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theme/themeOverride1.xml" ContentType="application/vnd.openxmlformats-officedocument.themeOverride+xml"/>
  <Override PartName="/xl/drawings/drawing7.xml" ContentType="application/vnd.openxmlformats-officedocument.drawing+xml"/>
  <Override PartName="/xl/charts/chart10.xml" ContentType="application/vnd.openxmlformats-officedocument.drawingml.chart+xml"/>
  <Override PartName="/xl/theme/themeOverride2.xml" ContentType="application/vnd.openxmlformats-officedocument.themeOverride+xml"/>
  <Override PartName="/xl/drawings/drawing8.xml" ContentType="application/vnd.openxmlformats-officedocument.drawing+xml"/>
  <Override PartName="/xl/charts/chart11.xml" ContentType="application/vnd.openxmlformats-officedocument.drawingml.chart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12.xml" ContentType="application/vnd.openxmlformats-officedocument.drawingml.chart+xml"/>
  <Override PartName="/xl/theme/themeOverride3.xml" ContentType="application/vnd.openxmlformats-officedocument.themeOverride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drawings/drawing14.xml" ContentType="application/vnd.openxmlformats-officedocument.drawingml.chartshapes+xml"/>
  <Override PartName="/xl/charts/chart14.xml" ContentType="application/vnd.openxmlformats-officedocument.drawingml.chart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15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4.xml" ContentType="application/vnd.openxmlformats-officedocument.themeOverrid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1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1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charts/chart1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heme/themeOverride5.xml" ContentType="application/vnd.openxmlformats-officedocument.themeOverride+xml"/>
  <Override PartName="/xl/drawings/drawing22.xml" ContentType="application/vnd.openxmlformats-officedocument.drawing+xml"/>
  <Override PartName="/xl/charts/chart19.xml" ContentType="application/vnd.openxmlformats-officedocument.drawingml.chart+xml"/>
  <Override PartName="/xl/theme/themeOverride6.xml" ContentType="application/vnd.openxmlformats-officedocument.themeOverride+xml"/>
  <Override PartName="/xl/drawings/drawing23.xml" ContentType="application/vnd.openxmlformats-officedocument.drawing+xml"/>
  <Override PartName="/xl/charts/chart20.xml" ContentType="application/vnd.openxmlformats-officedocument.drawingml.chart+xml"/>
  <Override PartName="/xl/drawings/drawing24.xml" ContentType="application/vnd.openxmlformats-officedocument.drawing+xml"/>
  <Override PartName="/xl/charts/chart21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22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theme/themeOverride7.xml" ContentType="application/vnd.openxmlformats-officedocument.themeOverride+xml"/>
  <Override PartName="/xl/drawings/drawing25.xml" ContentType="application/vnd.openxmlformats-officedocument.drawing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26.xml" ContentType="application/vnd.openxmlformats-officedocument.drawing+xml"/>
  <Override PartName="/xl/charts/chart25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7.xml" ContentType="application/vnd.openxmlformats-officedocument.drawing+xml"/>
  <Override PartName="/xl/charts/chart26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8.xml" ContentType="application/vnd.openxmlformats-officedocument.drawing+xml"/>
  <Override PartName="/xl/charts/chart27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9.xml" ContentType="application/vnd.openxmlformats-officedocument.drawing+xml"/>
  <Override PartName="/xl/charts/chart28.xml" ContentType="application/vnd.openxmlformats-officedocument.drawingml.chart+xml"/>
  <Override PartName="/xl/theme/themeOverride8.xml" ContentType="application/vnd.openxmlformats-officedocument.themeOverride+xml"/>
  <Override PartName="/xl/drawings/drawing30.xml" ContentType="application/vnd.openxmlformats-officedocument.drawing+xml"/>
  <Override PartName="/xl/charts/chart29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1.xml" ContentType="application/vnd.openxmlformats-officedocument.drawing+xml"/>
  <Override PartName="/xl/charts/chart30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+xml"/>
  <Override PartName="/xl/drawings/drawing33.xml" ContentType="application/vnd.openxmlformats-officedocument.drawing+xml"/>
  <Override PartName="/xl/charts/chart31.xml" ContentType="application/vnd.openxmlformats-officedocument.drawingml.chart+xml"/>
  <Override PartName="/xl/theme/themeOverride9.xml" ContentType="application/vnd.openxmlformats-officedocument.themeOverride+xml"/>
  <Override PartName="/xl/drawings/drawing34.xml" ContentType="application/vnd.openxmlformats-officedocument.drawing+xml"/>
  <Override PartName="/xl/charts/chart32.xml" ContentType="application/vnd.openxmlformats-officedocument.drawingml.chart+xml"/>
  <Override PartName="/xl/theme/themeOverride10.xml" ContentType="application/vnd.openxmlformats-officedocument.themeOverride+xml"/>
  <Override PartName="/xl/charts/chart33.xml" ContentType="application/vnd.openxmlformats-officedocument.drawingml.chart+xml"/>
  <Override PartName="/xl/theme/themeOverride11.xml" ContentType="application/vnd.openxmlformats-officedocument.themeOverride+xml"/>
  <Override PartName="/xl/drawings/drawing35.xml" ContentType="application/vnd.openxmlformats-officedocument.drawing+xml"/>
  <Override PartName="/xl/charts/chart3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3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+xml"/>
  <Override PartName="/xl/drawings/drawing37.xml" ContentType="application/vnd.openxmlformats-officedocument.drawing+xml"/>
  <Override PartName="/xl/drawings/drawing38.xml" ContentType="application/vnd.openxmlformats-officedocument.drawing+xml"/>
  <Override PartName="/xl/drawings/drawing39.xml" ContentType="application/vnd.openxmlformats-officedocument.drawing+xml"/>
  <Override PartName="/xl/drawings/drawing40.xml" ContentType="application/vnd.openxmlformats-officedocument.drawing+xml"/>
  <Override PartName="/xl/drawings/drawing41.xml" ContentType="application/vnd.openxmlformats-officedocument.drawing+xml"/>
  <Override PartName="/xl/drawings/drawing42.xml" ContentType="application/vnd.openxmlformats-officedocument.drawing+xml"/>
  <Override PartName="/xl/charts/chart36.xml" ContentType="application/vnd.openxmlformats-officedocument.drawingml.chart+xml"/>
  <Override PartName="/xl/theme/themeOverride12.xml" ContentType="application/vnd.openxmlformats-officedocument.themeOverride+xml"/>
  <Override PartName="/xl/charts/chart37.xml" ContentType="application/vnd.openxmlformats-officedocument.drawingml.chart+xml"/>
  <Override PartName="/xl/theme/themeOverride13.xml" ContentType="application/vnd.openxmlformats-officedocument.themeOverride+xml"/>
  <Override PartName="/xl/drawings/drawing43.xml" ContentType="application/vnd.openxmlformats-officedocument.drawing+xml"/>
  <Override PartName="/xl/charts/chart38.xml" ContentType="application/vnd.openxmlformats-officedocument.drawingml.chart+xml"/>
  <Override PartName="/xl/theme/themeOverride14.xml" ContentType="application/vnd.openxmlformats-officedocument.themeOverride+xml"/>
  <Override PartName="/xl/charts/chart39.xml" ContentType="application/vnd.openxmlformats-officedocument.drawingml.chart+xml"/>
  <Override PartName="/xl/theme/themeOverride15.xml" ContentType="application/vnd.openxmlformats-officedocument.themeOverride+xml"/>
  <Override PartName="/xl/drawings/drawing44.xml" ContentType="application/vnd.openxmlformats-officedocument.drawing+xml"/>
  <Override PartName="/xl/drawings/drawing45.xml" ContentType="application/vnd.openxmlformats-officedocument.drawing+xml"/>
  <Override PartName="/xl/charts/chart40.xml" ContentType="application/vnd.openxmlformats-officedocument.drawingml.chart+xml"/>
  <Override PartName="/xl/theme/themeOverride16.xml" ContentType="application/vnd.openxmlformats-officedocument.themeOverride+xml"/>
  <Override PartName="/xl/drawings/drawing46.xml" ContentType="application/vnd.openxmlformats-officedocument.drawingml.chartshapes+xml"/>
  <Override PartName="/xl/charts/chart41.xml" ContentType="application/vnd.openxmlformats-officedocument.drawingml.chart+xml"/>
  <Override PartName="/xl/theme/themeOverride17.xml" ContentType="application/vnd.openxmlformats-officedocument.themeOverride+xml"/>
  <Override PartName="/xl/drawings/drawing47.xml" ContentType="application/vnd.openxmlformats-officedocument.drawing+xml"/>
  <Override PartName="/xl/charts/chart42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theme/themeOverride18.xml" ContentType="application/vnd.openxmlformats-officedocument.themeOverride+xml"/>
  <Override PartName="/xl/drawings/drawing48.xml" ContentType="application/vnd.openxmlformats-officedocument.drawing+xml"/>
  <Override PartName="/xl/drawings/drawing49.xml" ContentType="application/vnd.openxmlformats-officedocument.drawing+xml"/>
  <Override PartName="/xl/drawings/drawing50.xml" ContentType="application/vnd.openxmlformats-officedocument.drawing+xml"/>
  <Override PartName="/xl/drawings/drawing51.xml" ContentType="application/vnd.openxmlformats-officedocument.drawing+xml"/>
  <Override PartName="/xl/charts/chart43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theme/themeOverride19.xml" ContentType="application/vnd.openxmlformats-officedocument.themeOverride+xml"/>
  <Override PartName="/xl/charts/chart44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theme/themeOverride20.xml" ContentType="application/vnd.openxmlformats-officedocument.themeOverride+xml"/>
  <Override PartName="/xl/drawings/drawing52.xml" ContentType="application/vnd.openxmlformats-officedocument.drawing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drawings/drawing53.xml" ContentType="application/vnd.openxmlformats-officedocument.drawing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drawings/drawing56.xml" ContentType="application/vnd.openxmlformats-officedocument.drawing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drawings/drawing57.xml" ContentType="application/vnd.openxmlformats-officedocument.drawing+xml"/>
  <Override PartName="/xl/charts/chart53.xml" ContentType="application/vnd.openxmlformats-officedocument.drawingml.chart+xml"/>
  <Override PartName="/xl/theme/themeOverride21.xml" ContentType="application/vnd.openxmlformats-officedocument.themeOverride+xml"/>
  <Override PartName="/xl/drawings/drawing58.xml" ContentType="application/vnd.openxmlformats-officedocument.drawing+xml"/>
  <Override PartName="/xl/charts/chart54.xml" ContentType="application/vnd.openxmlformats-officedocument.drawingml.chart+xml"/>
  <Override PartName="/xl/theme/themeOverride22.xml" ContentType="application/vnd.openxmlformats-officedocument.themeOverride+xml"/>
  <Override PartName="/xl/drawings/drawing59.xml" ContentType="application/vnd.openxmlformats-officedocument.drawing+xml"/>
  <Override PartName="/xl/charts/chart55.xml" ContentType="application/vnd.openxmlformats-officedocument.drawingml.chart+xml"/>
  <Override PartName="/xl/drawings/drawing60.xml" ContentType="application/vnd.openxmlformats-officedocument.drawingml.chartshapes+xml"/>
  <Override PartName="/xl/drawings/drawing61.xml" ContentType="application/vnd.openxmlformats-officedocument.drawing+xml"/>
  <Override PartName="/xl/charts/chart56.xml" ContentType="application/vnd.openxmlformats-officedocument.drawingml.chart+xml"/>
  <Override PartName="/xl/theme/themeOverride23.xml" ContentType="application/vnd.openxmlformats-officedocument.themeOverride+xml"/>
  <Override PartName="/xl/drawings/drawing62.xml" ContentType="application/vnd.openxmlformats-officedocument.drawing+xml"/>
  <Override PartName="/xl/drawings/drawing63.xml" ContentType="application/vnd.openxmlformats-officedocument.drawing+xml"/>
  <Override PartName="/xl/drawings/drawing64.xml" ContentType="application/vnd.openxmlformats-officedocument.drawing+xml"/>
  <Override PartName="/xl/charts/chart57.xml" ContentType="application/vnd.openxmlformats-officedocument.drawingml.chart+xml"/>
  <Override PartName="/xl/drawings/drawing65.xml" ContentType="application/vnd.openxmlformats-officedocument.drawingml.chartshapes+xml"/>
  <Override PartName="/xl/charts/chart58.xml" ContentType="application/vnd.openxmlformats-officedocument.drawingml.chart+xml"/>
  <Override PartName="/xl/drawings/drawing66.xml" ContentType="application/vnd.openxmlformats-officedocument.drawingml.chartshapes+xml"/>
  <Override PartName="/xl/drawings/drawing67.xml" ContentType="application/vnd.openxmlformats-officedocument.drawing+xml"/>
  <Override PartName="/xl/charts/chart5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theme/themeOverride24.xml" ContentType="application/vnd.openxmlformats-officedocument.themeOverride+xml"/>
  <Override PartName="/xl/drawings/drawing68.xml" ContentType="application/vnd.openxmlformats-officedocument.drawingml.chartshapes+xml"/>
  <Override PartName="/xl/drawings/drawing69.xml" ContentType="application/vnd.openxmlformats-officedocument.drawing+xml"/>
  <Override PartName="/xl/charts/chart6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6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70.xml" ContentType="application/vnd.openxmlformats-officedocument.drawing+xml"/>
  <Override PartName="/xl/drawings/drawing71.xml" ContentType="application/vnd.openxmlformats-officedocument.drawing+xml"/>
  <Override PartName="/xl/drawings/drawing72.xml" ContentType="application/vnd.openxmlformats-officedocument.drawing+xml"/>
  <Override PartName="/xl/charts/chart6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theme/themeOverride25.xml" ContentType="application/vnd.openxmlformats-officedocument.themeOverride+xml"/>
  <Override PartName="/xl/drawings/drawing73.xml" ContentType="application/vnd.openxmlformats-officedocument.drawing+xml"/>
  <Override PartName="/xl/charts/chart63.xml" ContentType="application/vnd.openxmlformats-officedocument.drawingml.chart+xml"/>
  <Override PartName="/xl/theme/themeOverride26.xml" ContentType="application/vnd.openxmlformats-officedocument.themeOverride+xml"/>
  <Override PartName="/xl/drawings/drawing74.xml" ContentType="application/vnd.openxmlformats-officedocument.drawing+xml"/>
  <Override PartName="/xl/charts/chart64.xml" ContentType="application/vnd.openxmlformats-officedocument.drawingml.chart+xml"/>
  <Override PartName="/xl/drawings/drawing75.xml" ContentType="application/vnd.openxmlformats-officedocument.drawing+xml"/>
  <Override PartName="/xl/charts/chart65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66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theme/themeOverride27.xml" ContentType="application/vnd.openxmlformats-officedocument.themeOverride+xml"/>
  <Override PartName="/xl/drawings/drawing76.xml" ContentType="application/vnd.openxmlformats-officedocument.drawing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drawings/drawing77.xml" ContentType="application/vnd.openxmlformats-officedocument.drawing+xml"/>
  <Override PartName="/xl/charts/chart6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78.xml" ContentType="application/vnd.openxmlformats-officedocument.drawing+xml"/>
  <Override PartName="/xl/charts/chart70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79.xml" ContentType="application/vnd.openxmlformats-officedocument.drawing+xml"/>
  <Override PartName="/xl/charts/chart71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80.xml" ContentType="application/vnd.openxmlformats-officedocument.drawing+xml"/>
  <Override PartName="/xl/charts/chart72.xml" ContentType="application/vnd.openxmlformats-officedocument.drawingml.chart+xml"/>
  <Override PartName="/xl/theme/themeOverride28.xml" ContentType="application/vnd.openxmlformats-officedocument.themeOverride+xml"/>
  <Override PartName="/xl/drawings/drawing81.xml" ContentType="application/vnd.openxmlformats-officedocument.drawing+xml"/>
  <Override PartName="/xl/charts/chart7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82.xml" ContentType="application/vnd.openxmlformats-officedocument.drawing+xml"/>
  <Override PartName="/xl/charts/chart74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83.xml" ContentType="application/vnd.openxmlformats-officedocument.drawing+xml"/>
  <Override PartName="/xl/drawings/drawing84.xml" ContentType="application/vnd.openxmlformats-officedocument.drawing+xml"/>
  <Override PartName="/xl/charts/chart75.xml" ContentType="application/vnd.openxmlformats-officedocument.drawingml.chart+xml"/>
  <Override PartName="/xl/theme/themeOverride29.xml" ContentType="application/vnd.openxmlformats-officedocument.themeOverride+xml"/>
  <Override PartName="/xl/drawings/drawing85.xml" ContentType="application/vnd.openxmlformats-officedocument.drawing+xml"/>
  <Override PartName="/xl/charts/chart76.xml" ContentType="application/vnd.openxmlformats-officedocument.drawingml.chart+xml"/>
  <Override PartName="/xl/theme/themeOverride30.xml" ContentType="application/vnd.openxmlformats-officedocument.themeOverride+xml"/>
  <Override PartName="/xl/charts/chart77.xml" ContentType="application/vnd.openxmlformats-officedocument.drawingml.chart+xml"/>
  <Override PartName="/xl/theme/themeOverride31.xml" ContentType="application/vnd.openxmlformats-officedocument.themeOverride+xml"/>
  <Override PartName="/xl/drawings/drawing86.xml" ContentType="application/vnd.openxmlformats-officedocument.drawing+xml"/>
  <Override PartName="/xl/charts/chart78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79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87.xml" ContentType="application/vnd.openxmlformats-officedocument.drawing+xml"/>
  <Override PartName="/xl/drawings/drawing88.xml" ContentType="application/vnd.openxmlformats-officedocument.drawing+xml"/>
  <Override PartName="/xl/drawings/drawing89.xml" ContentType="application/vnd.openxmlformats-officedocument.drawing+xml"/>
  <Override PartName="/xl/drawings/drawing90.xml" ContentType="application/vnd.openxmlformats-officedocument.drawing+xml"/>
  <Override PartName="/xl/drawings/drawing91.xml" ContentType="application/vnd.openxmlformats-officedocument.drawing+xml"/>
  <Override PartName="/xl/drawings/drawing92.xml" ContentType="application/vnd.openxmlformats-officedocument.drawing+xml"/>
  <Override PartName="/xl/drawings/drawing93.xml" ContentType="application/vnd.openxmlformats-officedocument.drawing+xml"/>
  <Override PartName="/xl/charts/chart80.xml" ContentType="application/vnd.openxmlformats-officedocument.drawingml.chart+xml"/>
  <Override PartName="/xl/theme/themeOverride32.xml" ContentType="application/vnd.openxmlformats-officedocument.themeOverride+xml"/>
  <Override PartName="/xl/charts/chart81.xml" ContentType="application/vnd.openxmlformats-officedocument.drawingml.chart+xml"/>
  <Override PartName="/xl/theme/themeOverride33.xml" ContentType="application/vnd.openxmlformats-officedocument.themeOverride+xml"/>
  <Override PartName="/xl/drawings/drawing94.xml" ContentType="application/vnd.openxmlformats-officedocument.drawing+xml"/>
  <Override PartName="/xl/charts/chart82.xml" ContentType="application/vnd.openxmlformats-officedocument.drawingml.chart+xml"/>
  <Override PartName="/xl/theme/themeOverride34.xml" ContentType="application/vnd.openxmlformats-officedocument.themeOverride+xml"/>
  <Override PartName="/xl/charts/chart83.xml" ContentType="application/vnd.openxmlformats-officedocument.drawingml.chart+xml"/>
  <Override PartName="/xl/theme/themeOverride35.xml" ContentType="application/vnd.openxmlformats-officedocument.themeOverride+xml"/>
  <Override PartName="/xl/drawings/drawing95.xml" ContentType="application/vnd.openxmlformats-officedocument.drawing+xml"/>
  <Override PartName="/xl/drawings/drawing96.xml" ContentType="application/vnd.openxmlformats-officedocument.drawing+xml"/>
  <Override PartName="/xl/charts/chart84.xml" ContentType="application/vnd.openxmlformats-officedocument.drawingml.chart+xml"/>
  <Override PartName="/xl/theme/themeOverride36.xml" ContentType="application/vnd.openxmlformats-officedocument.themeOverride+xml"/>
  <Override PartName="/xl/drawings/drawing97.xml" ContentType="application/vnd.openxmlformats-officedocument.drawingml.chartshapes+xml"/>
  <Override PartName="/xl/charts/chart85.xml" ContentType="application/vnd.openxmlformats-officedocument.drawingml.chart+xml"/>
  <Override PartName="/xl/theme/themeOverride37.xml" ContentType="application/vnd.openxmlformats-officedocument.themeOverride+xml"/>
  <Override PartName="/xl/drawings/drawing98.xml" ContentType="application/vnd.openxmlformats-officedocument.drawing+xml"/>
  <Override PartName="/xl/charts/chart86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theme/themeOverride38.xml" ContentType="application/vnd.openxmlformats-officedocument.themeOverride+xml"/>
  <Override PartName="/xl/drawings/drawing99.xml" ContentType="application/vnd.openxmlformats-officedocument.drawing+xml"/>
  <Override PartName="/xl/drawings/drawing100.xml" ContentType="application/vnd.openxmlformats-officedocument.drawing+xml"/>
  <Override PartName="/xl/drawings/drawing101.xml" ContentType="application/vnd.openxmlformats-officedocument.drawing+xml"/>
  <Override PartName="/xl/drawings/drawing102.xml" ContentType="application/vnd.openxmlformats-officedocument.drawing+xml"/>
  <Override PartName="/xl/charts/chart87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theme/themeOverride39.xml" ContentType="application/vnd.openxmlformats-officedocument.themeOverride+xml"/>
  <Override PartName="/xl/charts/chart88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theme/themeOverride40.xml" ContentType="application/vnd.openxmlformats-officedocument.themeOverrid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ento_zošit"/>
  <bookViews>
    <workbookView xWindow="2790" yWindow="0" windowWidth="25605" windowHeight="16005" tabRatio="921" firstSheet="47" activeTab="61"/>
  </bookViews>
  <sheets>
    <sheet name="Obsah" sheetId="153" r:id="rId1"/>
    <sheet name="Graf 1 + 2" sheetId="16" r:id="rId2"/>
    <sheet name="Graf 3 + 4" sheetId="15" r:id="rId3"/>
    <sheet name="Graf 5 + 6" sheetId="18" r:id="rId4"/>
    <sheet name="Graf 7 + 8" sheetId="19" r:id="rId5"/>
    <sheet name="Box 1_ Graf 9_ Tabuľka " sheetId="2" r:id="rId6"/>
    <sheet name="Graf 10" sheetId="20" r:id="rId7"/>
    <sheet name="Graf 11 " sheetId="139" r:id="rId8"/>
    <sheet name="Graf 12" sheetId="140" r:id="rId9"/>
    <sheet name="Tabuľka 2" sheetId="102" r:id="rId10"/>
    <sheet name="Tabuľka 3" sheetId="103" r:id="rId11"/>
    <sheet name="BOX 3 _ graf 13 + 14 _ Tab4" sheetId="155" r:id="rId12"/>
    <sheet name="Box 4_graf 15" sheetId="156" r:id="rId13"/>
    <sheet name="Graf 16 + 17 + Tab 5" sheetId="141" r:id="rId14"/>
    <sheet name="Tabuľka 6" sheetId="106" r:id="rId15"/>
    <sheet name="Tabuľka 7" sheetId="107" r:id="rId16"/>
    <sheet name="Box 5_Graf 18" sheetId="30" r:id="rId17"/>
    <sheet name="Graf 19" sheetId="31" r:id="rId18"/>
    <sheet name="Graf 20" sheetId="32" r:id="rId19"/>
    <sheet name="Box 6 _ Tab 8 + Graf 21 +22" sheetId="142" r:id="rId20"/>
    <sheet name="Graf 23 + 24" sheetId="143" r:id="rId21"/>
    <sheet name="Graf 25" sheetId="144" r:id="rId22"/>
    <sheet name="Graf 26" sheetId="145" r:id="rId23"/>
    <sheet name="Graf 27" sheetId="152" r:id="rId24"/>
    <sheet name="Graf 28" sheetId="157" r:id="rId25"/>
    <sheet name="Graf 29" sheetId="148" r:id="rId26"/>
    <sheet name="Graf 30" sheetId="149" r:id="rId27"/>
    <sheet name="Tabuľka 9" sheetId="117" r:id="rId28"/>
    <sheet name="Graf 31" sheetId="150" r:id="rId29"/>
    <sheet name="Graf 32 + 33" sheetId="151" r:id="rId30"/>
    <sheet name="Graf 34 + Tabuľka 10" sheetId="154" r:id="rId31"/>
    <sheet name="Tabuľka 11" sheetId="122" r:id="rId32"/>
    <sheet name="Tabuľka 12" sheetId="123" r:id="rId33"/>
    <sheet name="Tabuľka 13" sheetId="124" r:id="rId34"/>
    <sheet name="Tabuľka 14" sheetId="125" r:id="rId35"/>
    <sheet name="Box 7_tabuľka 15" sheetId="126" r:id="rId36"/>
    <sheet name="Tabuľka 16" sheetId="127" r:id="rId37"/>
    <sheet name="Graf 35 + 36" sheetId="128" r:id="rId38"/>
    <sheet name="Graf 37 + 38" sheetId="129" r:id="rId39"/>
    <sheet name="Tabuľka 17" sheetId="130" r:id="rId40"/>
    <sheet name="Graf 39 + 40" sheetId="131" r:id="rId41"/>
    <sheet name="Graf 41" sheetId="132" r:id="rId42"/>
    <sheet name="Tabuľka 18" sheetId="133" r:id="rId43"/>
    <sheet name="Tabuľka 19" sheetId="134" r:id="rId44"/>
    <sheet name="Tabuľka 20" sheetId="135" r:id="rId45"/>
    <sheet name="Graf 42 + 43" sheetId="158" r:id="rId46"/>
    <sheet name="Figure 1 + 2" sheetId="159" r:id="rId47"/>
    <sheet name="Figure 3 + 4" sheetId="160" r:id="rId48"/>
    <sheet name="Figure 5 + 6" sheetId="161" r:id="rId49"/>
    <sheet name="Figure 7 + 8" sheetId="162" r:id="rId50"/>
    <sheet name="Box 1_ Figure 9_ Table 1" sheetId="163" r:id="rId51"/>
    <sheet name="Figure 10" sheetId="169" r:id="rId52"/>
    <sheet name="Figure 11" sheetId="170" r:id="rId53"/>
    <sheet name="Figure 12" sheetId="171" r:id="rId54"/>
    <sheet name="Table 2" sheetId="172" r:id="rId55"/>
    <sheet name="Table 3" sheetId="173" r:id="rId56"/>
    <sheet name="BOX 3 _ Figure 13 + 14 _ Tab4" sheetId="174" r:id="rId57"/>
    <sheet name="Box 4_ Figure 15" sheetId="175" r:id="rId58"/>
    <sheet name="Figure 16 + 17 + Tab 5" sheetId="176" r:id="rId59"/>
    <sheet name="Table 6" sheetId="177" r:id="rId60"/>
    <sheet name="Table 7" sheetId="178" r:id="rId61"/>
    <sheet name="Box 5 _Figure 18" sheetId="179" r:id="rId62"/>
    <sheet name="Figure 19" sheetId="180" r:id="rId63"/>
    <sheet name="Figure 20" sheetId="181" r:id="rId64"/>
    <sheet name="Box 6 _ Tab 8 + Figure 21 +22" sheetId="182" r:id="rId65"/>
    <sheet name="Figure 23 + 24" sheetId="183" r:id="rId66"/>
    <sheet name="Figure 25" sheetId="184" r:id="rId67"/>
    <sheet name="Figure 26" sheetId="185" r:id="rId68"/>
    <sheet name="Figure 27" sheetId="186" r:id="rId69"/>
    <sheet name="Figure 28" sheetId="187" r:id="rId70"/>
    <sheet name="Figure 29" sheetId="188" r:id="rId71"/>
    <sheet name="Figure 30" sheetId="189" r:id="rId72"/>
    <sheet name="Table 9" sheetId="190" r:id="rId73"/>
    <sheet name="Figure 31" sheetId="191" r:id="rId74"/>
    <sheet name="Figure 32 + 33" sheetId="192" r:id="rId75"/>
    <sheet name="Figure 34 + Table 10" sheetId="193" r:id="rId76"/>
    <sheet name="Table 11" sheetId="194" r:id="rId77"/>
    <sheet name="Table 12" sheetId="195" r:id="rId78"/>
    <sheet name="Table 13" sheetId="196" r:id="rId79"/>
    <sheet name="Table 14" sheetId="197" r:id="rId80"/>
    <sheet name="Box 7_Table 15" sheetId="198" r:id="rId81"/>
    <sheet name="Table 16" sheetId="199" r:id="rId82"/>
    <sheet name="Figure 35 + 36" sheetId="200" r:id="rId83"/>
    <sheet name="Figure 37 + 38" sheetId="201" r:id="rId84"/>
    <sheet name="Table 17" sheetId="202" r:id="rId85"/>
    <sheet name="Figure 39 + 40" sheetId="203" r:id="rId86"/>
    <sheet name="Figure 41" sheetId="204" r:id="rId87"/>
    <sheet name="Figure 18" sheetId="205" r:id="rId88"/>
    <sheet name="Table 19" sheetId="206" r:id="rId89"/>
    <sheet name="Table 20" sheetId="207" r:id="rId90"/>
    <sheet name="Figure 42 + 43" sheetId="208" r:id="rId91"/>
  </sheets>
  <externalReferences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</externalReferences>
  <definedNames>
    <definedName name="__123Graph_A" localSheetId="57" hidden="1">#REF!</definedName>
    <definedName name="__123Graph_A" localSheetId="12" hidden="1">#REF!</definedName>
    <definedName name="__123Graph_A" localSheetId="53" hidden="1">#REF!</definedName>
    <definedName name="__123Graph_A" localSheetId="66" hidden="1">#REF!</definedName>
    <definedName name="__123Graph_A" localSheetId="67" hidden="1">#REF!</definedName>
    <definedName name="__123Graph_A" localSheetId="68" hidden="1">#REF!</definedName>
    <definedName name="__123Graph_A" localSheetId="69" hidden="1">#REF!</definedName>
    <definedName name="__123Graph_A" localSheetId="70" hidden="1">#REF!</definedName>
    <definedName name="__123Graph_A" localSheetId="71" hidden="1">#REF!</definedName>
    <definedName name="__123Graph_A" localSheetId="73" hidden="1">#REF!</definedName>
    <definedName name="__123Graph_A" localSheetId="90" hidden="1">#REF!</definedName>
    <definedName name="__123Graph_A" localSheetId="8" hidden="1">#REF!</definedName>
    <definedName name="__123Graph_A" localSheetId="21" hidden="1">#REF!</definedName>
    <definedName name="__123Graph_A" localSheetId="22" hidden="1">#REF!</definedName>
    <definedName name="__123Graph_A" localSheetId="23" hidden="1">#REF!</definedName>
    <definedName name="__123Graph_A" localSheetId="24" hidden="1">#REF!</definedName>
    <definedName name="__123Graph_A" localSheetId="25" hidden="1">#REF!</definedName>
    <definedName name="__123Graph_A" localSheetId="26" hidden="1">#REF!</definedName>
    <definedName name="__123Graph_A" localSheetId="28" hidden="1">#REF!</definedName>
    <definedName name="__123Graph_A" localSheetId="45" hidden="1">#REF!</definedName>
    <definedName name="__123Graph_A" hidden="1">#REF!</definedName>
    <definedName name="__123Graph_ATEST1" localSheetId="53" hidden="1">[1]REER!$AZ$144:$AZ$210</definedName>
    <definedName name="__123Graph_ATEST1" localSheetId="66" hidden="1">[1]REER!$AZ$144:$AZ$210</definedName>
    <definedName name="__123Graph_ATEST1" localSheetId="67" hidden="1">[1]REER!$AZ$144:$AZ$210</definedName>
    <definedName name="__123Graph_ATEST1" localSheetId="68" hidden="1">[1]REER!$AZ$144:$AZ$210</definedName>
    <definedName name="__123Graph_ATEST1" localSheetId="69" hidden="1">[1]REER!$AZ$144:$AZ$210</definedName>
    <definedName name="__123Graph_ATEST1" localSheetId="70" hidden="1">[1]REER!$AZ$144:$AZ$210</definedName>
    <definedName name="__123Graph_ATEST1" localSheetId="71" hidden="1">[1]REER!$AZ$144:$AZ$210</definedName>
    <definedName name="__123Graph_ATEST1" localSheetId="73" hidden="1">[1]REER!$AZ$144:$AZ$210</definedName>
    <definedName name="__123Graph_ATEST1" localSheetId="8" hidden="1">[1]REER!$AZ$144:$AZ$210</definedName>
    <definedName name="__123Graph_ATEST1" localSheetId="21" hidden="1">[1]REER!$AZ$144:$AZ$210</definedName>
    <definedName name="__123Graph_ATEST1" localSheetId="22" hidden="1">[1]REER!$AZ$144:$AZ$210</definedName>
    <definedName name="__123Graph_ATEST1" localSheetId="23" hidden="1">[1]REER!$AZ$144:$AZ$210</definedName>
    <definedName name="__123Graph_ATEST1" localSheetId="24" hidden="1">[1]REER!$AZ$144:$AZ$210</definedName>
    <definedName name="__123Graph_ATEST1" localSheetId="25" hidden="1">[1]REER!$AZ$144:$AZ$210</definedName>
    <definedName name="__123Graph_ATEST1" localSheetId="26" hidden="1">[1]REER!$AZ$144:$AZ$210</definedName>
    <definedName name="__123Graph_ATEST1" localSheetId="28" hidden="1">[1]REER!$AZ$144:$AZ$210</definedName>
    <definedName name="__123Graph_ATEST1" hidden="1">[2]REER!$AZ$144:$AZ$210</definedName>
    <definedName name="__123Graph_B" localSheetId="57" hidden="1">#REF!</definedName>
    <definedName name="__123Graph_B" localSheetId="12" hidden="1">#REF!</definedName>
    <definedName name="__123Graph_B" localSheetId="52" hidden="1">#REF!</definedName>
    <definedName name="__123Graph_B" localSheetId="53" hidden="1">#REF!</definedName>
    <definedName name="__123Graph_B" localSheetId="66" hidden="1">#REF!</definedName>
    <definedName name="__123Graph_B" localSheetId="67" hidden="1">#REF!</definedName>
    <definedName name="__123Graph_B" localSheetId="68" hidden="1">#REF!</definedName>
    <definedName name="__123Graph_B" localSheetId="69" hidden="1">#REF!</definedName>
    <definedName name="__123Graph_B" localSheetId="70" hidden="1">#REF!</definedName>
    <definedName name="__123Graph_B" localSheetId="71" hidden="1">#REF!</definedName>
    <definedName name="__123Graph_B" localSheetId="73" hidden="1">#REF!</definedName>
    <definedName name="__123Graph_B" localSheetId="90" hidden="1">#REF!</definedName>
    <definedName name="__123Graph_B" localSheetId="7" hidden="1">#REF!</definedName>
    <definedName name="__123Graph_B" localSheetId="8" hidden="1">#REF!</definedName>
    <definedName name="__123Graph_B" localSheetId="21" hidden="1">#REF!</definedName>
    <definedName name="__123Graph_B" localSheetId="22" hidden="1">#REF!</definedName>
    <definedName name="__123Graph_B" localSheetId="23" hidden="1">#REF!</definedName>
    <definedName name="__123Graph_B" localSheetId="24" hidden="1">#REF!</definedName>
    <definedName name="__123Graph_B" localSheetId="25" hidden="1">#REF!</definedName>
    <definedName name="__123Graph_B" localSheetId="26" hidden="1">#REF!</definedName>
    <definedName name="__123Graph_B" localSheetId="28" hidden="1">#REF!</definedName>
    <definedName name="__123Graph_B" localSheetId="45" hidden="1">#REF!</definedName>
    <definedName name="__123Graph_B" hidden="1">#REF!</definedName>
    <definedName name="__123Graph_BCurrent" localSheetId="57" hidden="1">[3]G!#REF!</definedName>
    <definedName name="__123Graph_BCurrent" localSheetId="12" hidden="1">[3]G!#REF!</definedName>
    <definedName name="__123Graph_BCurrent" localSheetId="52" hidden="1">[3]G!#REF!</definedName>
    <definedName name="__123Graph_BCurrent" localSheetId="53" hidden="1">[3]G!#REF!</definedName>
    <definedName name="__123Graph_BCurrent" localSheetId="66" hidden="1">[3]G!#REF!</definedName>
    <definedName name="__123Graph_BCurrent" localSheetId="67" hidden="1">[3]G!#REF!</definedName>
    <definedName name="__123Graph_BCurrent" localSheetId="68" hidden="1">[3]G!#REF!</definedName>
    <definedName name="__123Graph_BCurrent" localSheetId="69" hidden="1">[3]G!#REF!</definedName>
    <definedName name="__123Graph_BCurrent" localSheetId="70" hidden="1">[3]G!#REF!</definedName>
    <definedName name="__123Graph_BCurrent" localSheetId="71" hidden="1">[3]G!#REF!</definedName>
    <definedName name="__123Graph_BCurrent" localSheetId="73" hidden="1">[3]G!#REF!</definedName>
    <definedName name="__123Graph_BCurrent" localSheetId="90" hidden="1">[3]G!#REF!</definedName>
    <definedName name="__123Graph_BCurrent" localSheetId="7" hidden="1">[3]G!#REF!</definedName>
    <definedName name="__123Graph_BCurrent" localSheetId="8" hidden="1">[3]G!#REF!</definedName>
    <definedName name="__123Graph_BCurrent" localSheetId="21" hidden="1">[3]G!#REF!</definedName>
    <definedName name="__123Graph_BCurrent" localSheetId="22" hidden="1">[3]G!#REF!</definedName>
    <definedName name="__123Graph_BCurrent" localSheetId="23" hidden="1">[3]G!#REF!</definedName>
    <definedName name="__123Graph_BCurrent" localSheetId="24" hidden="1">[3]G!#REF!</definedName>
    <definedName name="__123Graph_BCurrent" localSheetId="25" hidden="1">[3]G!#REF!</definedName>
    <definedName name="__123Graph_BCurrent" localSheetId="26" hidden="1">[3]G!#REF!</definedName>
    <definedName name="__123Graph_BCurrent" localSheetId="28" hidden="1">[3]G!#REF!</definedName>
    <definedName name="__123Graph_BCurrent" localSheetId="45" hidden="1">[3]G!#REF!</definedName>
    <definedName name="__123Graph_BCurrent" hidden="1">[3]G!#REF!</definedName>
    <definedName name="__123Graph_BREER3" localSheetId="53" hidden="1">[1]REER!$BB$144:$BB$212</definedName>
    <definedName name="__123Graph_BREER3" localSheetId="66" hidden="1">[1]REER!$BB$144:$BB$212</definedName>
    <definedName name="__123Graph_BREER3" localSheetId="67" hidden="1">[1]REER!$BB$144:$BB$212</definedName>
    <definedName name="__123Graph_BREER3" localSheetId="68" hidden="1">[1]REER!$BB$144:$BB$212</definedName>
    <definedName name="__123Graph_BREER3" localSheetId="69" hidden="1">[1]REER!$BB$144:$BB$212</definedName>
    <definedName name="__123Graph_BREER3" localSheetId="70" hidden="1">[1]REER!$BB$144:$BB$212</definedName>
    <definedName name="__123Graph_BREER3" localSheetId="71" hidden="1">[1]REER!$BB$144:$BB$212</definedName>
    <definedName name="__123Graph_BREER3" localSheetId="73" hidden="1">[1]REER!$BB$144:$BB$212</definedName>
    <definedName name="__123Graph_BREER3" localSheetId="8" hidden="1">[1]REER!$BB$144:$BB$212</definedName>
    <definedName name="__123Graph_BREER3" localSheetId="21" hidden="1">[1]REER!$BB$144:$BB$212</definedName>
    <definedName name="__123Graph_BREER3" localSheetId="22" hidden="1">[1]REER!$BB$144:$BB$212</definedName>
    <definedName name="__123Graph_BREER3" localSheetId="23" hidden="1">[1]REER!$BB$144:$BB$212</definedName>
    <definedName name="__123Graph_BREER3" localSheetId="24" hidden="1">[1]REER!$BB$144:$BB$212</definedName>
    <definedName name="__123Graph_BREER3" localSheetId="25" hidden="1">[1]REER!$BB$144:$BB$212</definedName>
    <definedName name="__123Graph_BREER3" localSheetId="26" hidden="1">[1]REER!$BB$144:$BB$212</definedName>
    <definedName name="__123Graph_BREER3" localSheetId="28" hidden="1">[1]REER!$BB$144:$BB$212</definedName>
    <definedName name="__123Graph_BREER3" hidden="1">[2]REER!$BB$144:$BB$212</definedName>
    <definedName name="__123Graph_BTEST1" localSheetId="53" hidden="1">[1]REER!$AY$144:$AY$210</definedName>
    <definedName name="__123Graph_BTEST1" localSheetId="66" hidden="1">[1]REER!$AY$144:$AY$210</definedName>
    <definedName name="__123Graph_BTEST1" localSheetId="67" hidden="1">[1]REER!$AY$144:$AY$210</definedName>
    <definedName name="__123Graph_BTEST1" localSheetId="68" hidden="1">[1]REER!$AY$144:$AY$210</definedName>
    <definedName name="__123Graph_BTEST1" localSheetId="69" hidden="1">[1]REER!$AY$144:$AY$210</definedName>
    <definedName name="__123Graph_BTEST1" localSheetId="70" hidden="1">[1]REER!$AY$144:$AY$210</definedName>
    <definedName name="__123Graph_BTEST1" localSheetId="71" hidden="1">[1]REER!$AY$144:$AY$210</definedName>
    <definedName name="__123Graph_BTEST1" localSheetId="73" hidden="1">[1]REER!$AY$144:$AY$210</definedName>
    <definedName name="__123Graph_BTEST1" localSheetId="8" hidden="1">[1]REER!$AY$144:$AY$210</definedName>
    <definedName name="__123Graph_BTEST1" localSheetId="21" hidden="1">[1]REER!$AY$144:$AY$210</definedName>
    <definedName name="__123Graph_BTEST1" localSheetId="22" hidden="1">[1]REER!$AY$144:$AY$210</definedName>
    <definedName name="__123Graph_BTEST1" localSheetId="23" hidden="1">[1]REER!$AY$144:$AY$210</definedName>
    <definedName name="__123Graph_BTEST1" localSheetId="24" hidden="1">[1]REER!$AY$144:$AY$210</definedName>
    <definedName name="__123Graph_BTEST1" localSheetId="25" hidden="1">[1]REER!$AY$144:$AY$210</definedName>
    <definedName name="__123Graph_BTEST1" localSheetId="26" hidden="1">[1]REER!$AY$144:$AY$210</definedName>
    <definedName name="__123Graph_BTEST1" localSheetId="28" hidden="1">[1]REER!$AY$144:$AY$210</definedName>
    <definedName name="__123Graph_BTEST1" hidden="1">[2]REER!$AY$144:$AY$210</definedName>
    <definedName name="__123Graph_CREER3" localSheetId="53" hidden="1">[1]REER!$BB$144:$BB$212</definedName>
    <definedName name="__123Graph_CREER3" localSheetId="66" hidden="1">[1]REER!$BB$144:$BB$212</definedName>
    <definedName name="__123Graph_CREER3" localSheetId="67" hidden="1">[1]REER!$BB$144:$BB$212</definedName>
    <definedName name="__123Graph_CREER3" localSheetId="68" hidden="1">[1]REER!$BB$144:$BB$212</definedName>
    <definedName name="__123Graph_CREER3" localSheetId="69" hidden="1">[1]REER!$BB$144:$BB$212</definedName>
    <definedName name="__123Graph_CREER3" localSheetId="70" hidden="1">[1]REER!$BB$144:$BB$212</definedName>
    <definedName name="__123Graph_CREER3" localSheetId="71" hidden="1">[1]REER!$BB$144:$BB$212</definedName>
    <definedName name="__123Graph_CREER3" localSheetId="73" hidden="1">[1]REER!$BB$144:$BB$212</definedName>
    <definedName name="__123Graph_CREER3" localSheetId="8" hidden="1">[1]REER!$BB$144:$BB$212</definedName>
    <definedName name="__123Graph_CREER3" localSheetId="21" hidden="1">[1]REER!$BB$144:$BB$212</definedName>
    <definedName name="__123Graph_CREER3" localSheetId="22" hidden="1">[1]REER!$BB$144:$BB$212</definedName>
    <definedName name="__123Graph_CREER3" localSheetId="23" hidden="1">[1]REER!$BB$144:$BB$212</definedName>
    <definedName name="__123Graph_CREER3" localSheetId="24" hidden="1">[1]REER!$BB$144:$BB$212</definedName>
    <definedName name="__123Graph_CREER3" localSheetId="25" hidden="1">[1]REER!$BB$144:$BB$212</definedName>
    <definedName name="__123Graph_CREER3" localSheetId="26" hidden="1">[1]REER!$BB$144:$BB$212</definedName>
    <definedName name="__123Graph_CREER3" localSheetId="28" hidden="1">[1]REER!$BB$144:$BB$212</definedName>
    <definedName name="__123Graph_CREER3" hidden="1">[2]REER!$BB$144:$BB$212</definedName>
    <definedName name="__123Graph_CTEST1" localSheetId="53" hidden="1">[1]REER!$BK$140:$BK$140</definedName>
    <definedName name="__123Graph_CTEST1" localSheetId="66" hidden="1">[1]REER!$BK$140:$BK$140</definedName>
    <definedName name="__123Graph_CTEST1" localSheetId="67" hidden="1">[1]REER!$BK$140:$BK$140</definedName>
    <definedName name="__123Graph_CTEST1" localSheetId="68" hidden="1">[1]REER!$BK$140:$BK$140</definedName>
    <definedName name="__123Graph_CTEST1" localSheetId="69" hidden="1">[1]REER!$BK$140:$BK$140</definedName>
    <definedName name="__123Graph_CTEST1" localSheetId="70" hidden="1">[1]REER!$BK$140:$BK$140</definedName>
    <definedName name="__123Graph_CTEST1" localSheetId="71" hidden="1">[1]REER!$BK$140:$BK$140</definedName>
    <definedName name="__123Graph_CTEST1" localSheetId="73" hidden="1">[1]REER!$BK$140:$BK$140</definedName>
    <definedName name="__123Graph_CTEST1" localSheetId="8" hidden="1">[1]REER!$BK$140:$BK$140</definedName>
    <definedName name="__123Graph_CTEST1" localSheetId="21" hidden="1">[1]REER!$BK$140:$BK$140</definedName>
    <definedName name="__123Graph_CTEST1" localSheetId="22" hidden="1">[1]REER!$BK$140:$BK$140</definedName>
    <definedName name="__123Graph_CTEST1" localSheetId="23" hidden="1">[1]REER!$BK$140:$BK$140</definedName>
    <definedName name="__123Graph_CTEST1" localSheetId="24" hidden="1">[1]REER!$BK$140:$BK$140</definedName>
    <definedName name="__123Graph_CTEST1" localSheetId="25" hidden="1">[1]REER!$BK$140:$BK$140</definedName>
    <definedName name="__123Graph_CTEST1" localSheetId="26" hidden="1">[1]REER!$BK$140:$BK$140</definedName>
    <definedName name="__123Graph_CTEST1" localSheetId="28" hidden="1">[1]REER!$BK$140:$BK$140</definedName>
    <definedName name="__123Graph_CTEST1" hidden="1">[2]REER!$BK$140:$BK$140</definedName>
    <definedName name="__123Graph_DREER3" localSheetId="53" hidden="1">[1]REER!$BB$144:$BB$210</definedName>
    <definedName name="__123Graph_DREER3" localSheetId="66" hidden="1">[1]REER!$BB$144:$BB$210</definedName>
    <definedName name="__123Graph_DREER3" localSheetId="67" hidden="1">[1]REER!$BB$144:$BB$210</definedName>
    <definedName name="__123Graph_DREER3" localSheetId="68" hidden="1">[1]REER!$BB$144:$BB$210</definedName>
    <definedName name="__123Graph_DREER3" localSheetId="69" hidden="1">[1]REER!$BB$144:$BB$210</definedName>
    <definedName name="__123Graph_DREER3" localSheetId="70" hidden="1">[1]REER!$BB$144:$BB$210</definedName>
    <definedName name="__123Graph_DREER3" localSheetId="71" hidden="1">[1]REER!$BB$144:$BB$210</definedName>
    <definedName name="__123Graph_DREER3" localSheetId="73" hidden="1">[1]REER!$BB$144:$BB$210</definedName>
    <definedName name="__123Graph_DREER3" localSheetId="8" hidden="1">[1]REER!$BB$144:$BB$210</definedName>
    <definedName name="__123Graph_DREER3" localSheetId="21" hidden="1">[1]REER!$BB$144:$BB$210</definedName>
    <definedName name="__123Graph_DREER3" localSheetId="22" hidden="1">[1]REER!$BB$144:$BB$210</definedName>
    <definedName name="__123Graph_DREER3" localSheetId="23" hidden="1">[1]REER!$BB$144:$BB$210</definedName>
    <definedName name="__123Graph_DREER3" localSheetId="24" hidden="1">[1]REER!$BB$144:$BB$210</definedName>
    <definedName name="__123Graph_DREER3" localSheetId="25" hidden="1">[1]REER!$BB$144:$BB$210</definedName>
    <definedName name="__123Graph_DREER3" localSheetId="26" hidden="1">[1]REER!$BB$144:$BB$210</definedName>
    <definedName name="__123Graph_DREER3" localSheetId="28" hidden="1">[1]REER!$BB$144:$BB$210</definedName>
    <definedName name="__123Graph_DREER3" hidden="1">[2]REER!$BB$144:$BB$210</definedName>
    <definedName name="__123Graph_DTEST1" localSheetId="53" hidden="1">[1]REER!$BB$144:$BB$210</definedName>
    <definedName name="__123Graph_DTEST1" localSheetId="66" hidden="1">[1]REER!$BB$144:$BB$210</definedName>
    <definedName name="__123Graph_DTEST1" localSheetId="67" hidden="1">[1]REER!$BB$144:$BB$210</definedName>
    <definedName name="__123Graph_DTEST1" localSheetId="68" hidden="1">[1]REER!$BB$144:$BB$210</definedName>
    <definedName name="__123Graph_DTEST1" localSheetId="69" hidden="1">[1]REER!$BB$144:$BB$210</definedName>
    <definedName name="__123Graph_DTEST1" localSheetId="70" hidden="1">[1]REER!$BB$144:$BB$210</definedName>
    <definedName name="__123Graph_DTEST1" localSheetId="71" hidden="1">[1]REER!$BB$144:$BB$210</definedName>
    <definedName name="__123Graph_DTEST1" localSheetId="73" hidden="1">[1]REER!$BB$144:$BB$210</definedName>
    <definedName name="__123Graph_DTEST1" localSheetId="8" hidden="1">[1]REER!$BB$144:$BB$210</definedName>
    <definedName name="__123Graph_DTEST1" localSheetId="21" hidden="1">[1]REER!$BB$144:$BB$210</definedName>
    <definedName name="__123Graph_DTEST1" localSheetId="22" hidden="1">[1]REER!$BB$144:$BB$210</definedName>
    <definedName name="__123Graph_DTEST1" localSheetId="23" hidden="1">[1]REER!$BB$144:$BB$210</definedName>
    <definedName name="__123Graph_DTEST1" localSheetId="24" hidden="1">[1]REER!$BB$144:$BB$210</definedName>
    <definedName name="__123Graph_DTEST1" localSheetId="25" hidden="1">[1]REER!$BB$144:$BB$210</definedName>
    <definedName name="__123Graph_DTEST1" localSheetId="26" hidden="1">[1]REER!$BB$144:$BB$210</definedName>
    <definedName name="__123Graph_DTEST1" localSheetId="28" hidden="1">[1]REER!$BB$144:$BB$210</definedName>
    <definedName name="__123Graph_DTEST1" hidden="1">[2]REER!$BB$144:$BB$210</definedName>
    <definedName name="__123Graph_EREER3" localSheetId="53" hidden="1">[1]REER!$BR$144:$BR$211</definedName>
    <definedName name="__123Graph_EREER3" localSheetId="66" hidden="1">[1]REER!$BR$144:$BR$211</definedName>
    <definedName name="__123Graph_EREER3" localSheetId="67" hidden="1">[1]REER!$BR$144:$BR$211</definedName>
    <definedName name="__123Graph_EREER3" localSheetId="68" hidden="1">[1]REER!$BR$144:$BR$211</definedName>
    <definedName name="__123Graph_EREER3" localSheetId="69" hidden="1">[1]REER!$BR$144:$BR$211</definedName>
    <definedName name="__123Graph_EREER3" localSheetId="70" hidden="1">[1]REER!$BR$144:$BR$211</definedName>
    <definedName name="__123Graph_EREER3" localSheetId="71" hidden="1">[1]REER!$BR$144:$BR$211</definedName>
    <definedName name="__123Graph_EREER3" localSheetId="73" hidden="1">[1]REER!$BR$144:$BR$211</definedName>
    <definedName name="__123Graph_EREER3" localSheetId="8" hidden="1">[1]REER!$BR$144:$BR$211</definedName>
    <definedName name="__123Graph_EREER3" localSheetId="21" hidden="1">[1]REER!$BR$144:$BR$211</definedName>
    <definedName name="__123Graph_EREER3" localSheetId="22" hidden="1">[1]REER!$BR$144:$BR$211</definedName>
    <definedName name="__123Graph_EREER3" localSheetId="23" hidden="1">[1]REER!$BR$144:$BR$211</definedName>
    <definedName name="__123Graph_EREER3" localSheetId="24" hidden="1">[1]REER!$BR$144:$BR$211</definedName>
    <definedName name="__123Graph_EREER3" localSheetId="25" hidden="1">[1]REER!$BR$144:$BR$211</definedName>
    <definedName name="__123Graph_EREER3" localSheetId="26" hidden="1">[1]REER!$BR$144:$BR$211</definedName>
    <definedName name="__123Graph_EREER3" localSheetId="28" hidden="1">[1]REER!$BR$144:$BR$211</definedName>
    <definedName name="__123Graph_EREER3" hidden="1">[2]REER!$BR$144:$BR$211</definedName>
    <definedName name="__123Graph_ETEST1" localSheetId="53" hidden="1">[1]REER!$BR$144:$BR$211</definedName>
    <definedName name="__123Graph_ETEST1" localSheetId="66" hidden="1">[1]REER!$BR$144:$BR$211</definedName>
    <definedName name="__123Graph_ETEST1" localSheetId="67" hidden="1">[1]REER!$BR$144:$BR$211</definedName>
    <definedName name="__123Graph_ETEST1" localSheetId="68" hidden="1">[1]REER!$BR$144:$BR$211</definedName>
    <definedName name="__123Graph_ETEST1" localSheetId="69" hidden="1">[1]REER!$BR$144:$BR$211</definedName>
    <definedName name="__123Graph_ETEST1" localSheetId="70" hidden="1">[1]REER!$BR$144:$BR$211</definedName>
    <definedName name="__123Graph_ETEST1" localSheetId="71" hidden="1">[1]REER!$BR$144:$BR$211</definedName>
    <definedName name="__123Graph_ETEST1" localSheetId="73" hidden="1">[1]REER!$BR$144:$BR$211</definedName>
    <definedName name="__123Graph_ETEST1" localSheetId="8" hidden="1">[1]REER!$BR$144:$BR$211</definedName>
    <definedName name="__123Graph_ETEST1" localSheetId="21" hidden="1">[1]REER!$BR$144:$BR$211</definedName>
    <definedName name="__123Graph_ETEST1" localSheetId="22" hidden="1">[1]REER!$BR$144:$BR$211</definedName>
    <definedName name="__123Graph_ETEST1" localSheetId="23" hidden="1">[1]REER!$BR$144:$BR$211</definedName>
    <definedName name="__123Graph_ETEST1" localSheetId="24" hidden="1">[1]REER!$BR$144:$BR$211</definedName>
    <definedName name="__123Graph_ETEST1" localSheetId="25" hidden="1">[1]REER!$BR$144:$BR$211</definedName>
    <definedName name="__123Graph_ETEST1" localSheetId="26" hidden="1">[1]REER!$BR$144:$BR$211</definedName>
    <definedName name="__123Graph_ETEST1" localSheetId="28" hidden="1">[1]REER!$BR$144:$BR$211</definedName>
    <definedName name="__123Graph_ETEST1" hidden="1">[2]REER!$BR$144:$BR$211</definedName>
    <definedName name="__123Graph_FREER3" localSheetId="53" hidden="1">[1]REER!$BN$140:$BN$140</definedName>
    <definedName name="__123Graph_FREER3" localSheetId="66" hidden="1">[1]REER!$BN$140:$BN$140</definedName>
    <definedName name="__123Graph_FREER3" localSheetId="67" hidden="1">[1]REER!$BN$140:$BN$140</definedName>
    <definedName name="__123Graph_FREER3" localSheetId="68" hidden="1">[1]REER!$BN$140:$BN$140</definedName>
    <definedName name="__123Graph_FREER3" localSheetId="69" hidden="1">[1]REER!$BN$140:$BN$140</definedName>
    <definedName name="__123Graph_FREER3" localSheetId="70" hidden="1">[1]REER!$BN$140:$BN$140</definedName>
    <definedName name="__123Graph_FREER3" localSheetId="71" hidden="1">[1]REER!$BN$140:$BN$140</definedName>
    <definedName name="__123Graph_FREER3" localSheetId="73" hidden="1">[1]REER!$BN$140:$BN$140</definedName>
    <definedName name="__123Graph_FREER3" localSheetId="8" hidden="1">[1]REER!$BN$140:$BN$140</definedName>
    <definedName name="__123Graph_FREER3" localSheetId="21" hidden="1">[1]REER!$BN$140:$BN$140</definedName>
    <definedName name="__123Graph_FREER3" localSheetId="22" hidden="1">[1]REER!$BN$140:$BN$140</definedName>
    <definedName name="__123Graph_FREER3" localSheetId="23" hidden="1">[1]REER!$BN$140:$BN$140</definedName>
    <definedName name="__123Graph_FREER3" localSheetId="24" hidden="1">[1]REER!$BN$140:$BN$140</definedName>
    <definedName name="__123Graph_FREER3" localSheetId="25" hidden="1">[1]REER!$BN$140:$BN$140</definedName>
    <definedName name="__123Graph_FREER3" localSheetId="26" hidden="1">[1]REER!$BN$140:$BN$140</definedName>
    <definedName name="__123Graph_FREER3" localSheetId="28" hidden="1">[1]REER!$BN$140:$BN$140</definedName>
    <definedName name="__123Graph_FREER3" hidden="1">[2]REER!$BN$140:$BN$140</definedName>
    <definedName name="__123Graph_FTEST1" localSheetId="53" hidden="1">[1]REER!$BN$140:$BN$140</definedName>
    <definedName name="__123Graph_FTEST1" localSheetId="66" hidden="1">[1]REER!$BN$140:$BN$140</definedName>
    <definedName name="__123Graph_FTEST1" localSheetId="67" hidden="1">[1]REER!$BN$140:$BN$140</definedName>
    <definedName name="__123Graph_FTEST1" localSheetId="68" hidden="1">[1]REER!$BN$140:$BN$140</definedName>
    <definedName name="__123Graph_FTEST1" localSheetId="69" hidden="1">[1]REER!$BN$140:$BN$140</definedName>
    <definedName name="__123Graph_FTEST1" localSheetId="70" hidden="1">[1]REER!$BN$140:$BN$140</definedName>
    <definedName name="__123Graph_FTEST1" localSheetId="71" hidden="1">[1]REER!$BN$140:$BN$140</definedName>
    <definedName name="__123Graph_FTEST1" localSheetId="73" hidden="1">[1]REER!$BN$140:$BN$140</definedName>
    <definedName name="__123Graph_FTEST1" localSheetId="8" hidden="1">[1]REER!$BN$140:$BN$140</definedName>
    <definedName name="__123Graph_FTEST1" localSheetId="21" hidden="1">[1]REER!$BN$140:$BN$140</definedName>
    <definedName name="__123Graph_FTEST1" localSheetId="22" hidden="1">[1]REER!$BN$140:$BN$140</definedName>
    <definedName name="__123Graph_FTEST1" localSheetId="23" hidden="1">[1]REER!$BN$140:$BN$140</definedName>
    <definedName name="__123Graph_FTEST1" localSheetId="24" hidden="1">[1]REER!$BN$140:$BN$140</definedName>
    <definedName name="__123Graph_FTEST1" localSheetId="25" hidden="1">[1]REER!$BN$140:$BN$140</definedName>
    <definedName name="__123Graph_FTEST1" localSheetId="26" hidden="1">[1]REER!$BN$140:$BN$140</definedName>
    <definedName name="__123Graph_FTEST1" localSheetId="28" hidden="1">[1]REER!$BN$140:$BN$140</definedName>
    <definedName name="__123Graph_FTEST1" hidden="1">[2]REER!$BN$140:$BN$140</definedName>
    <definedName name="__123Graph_X" localSheetId="57" hidden="1">'[4]i2-KA'!#REF!</definedName>
    <definedName name="__123Graph_X" localSheetId="12" hidden="1">'[4]i2-KA'!#REF!</definedName>
    <definedName name="__123Graph_X" localSheetId="52" hidden="1">'[4]i2-KA'!#REF!</definedName>
    <definedName name="__123Graph_X" localSheetId="53" hidden="1">'[4]i2-KA'!#REF!</definedName>
    <definedName name="__123Graph_X" localSheetId="66" hidden="1">'[4]i2-KA'!#REF!</definedName>
    <definedName name="__123Graph_X" localSheetId="67" hidden="1">'[4]i2-KA'!#REF!</definedName>
    <definedName name="__123Graph_X" localSheetId="68" hidden="1">'[4]i2-KA'!#REF!</definedName>
    <definedName name="__123Graph_X" localSheetId="69" hidden="1">'[4]i2-KA'!#REF!</definedName>
    <definedName name="__123Graph_X" localSheetId="70" hidden="1">'[4]i2-KA'!#REF!</definedName>
    <definedName name="__123Graph_X" localSheetId="71" hidden="1">'[4]i2-KA'!#REF!</definedName>
    <definedName name="__123Graph_X" localSheetId="73" hidden="1">'[4]i2-KA'!#REF!</definedName>
    <definedName name="__123Graph_X" localSheetId="90" hidden="1">'[4]i2-KA'!#REF!</definedName>
    <definedName name="__123Graph_X" localSheetId="7" hidden="1">'[4]i2-KA'!#REF!</definedName>
    <definedName name="__123Graph_X" localSheetId="8" hidden="1">'[4]i2-KA'!#REF!</definedName>
    <definedName name="__123Graph_X" localSheetId="21" hidden="1">'[4]i2-KA'!#REF!</definedName>
    <definedName name="__123Graph_X" localSheetId="22" hidden="1">'[4]i2-KA'!#REF!</definedName>
    <definedName name="__123Graph_X" localSheetId="23" hidden="1">'[4]i2-KA'!#REF!</definedName>
    <definedName name="__123Graph_X" localSheetId="24" hidden="1">'[4]i2-KA'!#REF!</definedName>
    <definedName name="__123Graph_X" localSheetId="25" hidden="1">'[4]i2-KA'!#REF!</definedName>
    <definedName name="__123Graph_X" localSheetId="26" hidden="1">'[4]i2-KA'!#REF!</definedName>
    <definedName name="__123Graph_X" localSheetId="28" hidden="1">'[4]i2-KA'!#REF!</definedName>
    <definedName name="__123Graph_X" localSheetId="45" hidden="1">'[4]i2-KA'!#REF!</definedName>
    <definedName name="__123Graph_X" hidden="1">'[4]i2-KA'!#REF!</definedName>
    <definedName name="__123Graph_XCurrent" localSheetId="57" hidden="1">'[4]i2-KA'!#REF!</definedName>
    <definedName name="__123Graph_XCurrent" localSheetId="12" hidden="1">'[4]i2-KA'!#REF!</definedName>
    <definedName name="__123Graph_XCurrent" localSheetId="52" hidden="1">'[4]i2-KA'!#REF!</definedName>
    <definedName name="__123Graph_XCurrent" localSheetId="53" hidden="1">'[4]i2-KA'!#REF!</definedName>
    <definedName name="__123Graph_XCurrent" localSheetId="66" hidden="1">'[4]i2-KA'!#REF!</definedName>
    <definedName name="__123Graph_XCurrent" localSheetId="67" hidden="1">'[4]i2-KA'!#REF!</definedName>
    <definedName name="__123Graph_XCurrent" localSheetId="68" hidden="1">'[4]i2-KA'!#REF!</definedName>
    <definedName name="__123Graph_XCurrent" localSheetId="69" hidden="1">'[4]i2-KA'!#REF!</definedName>
    <definedName name="__123Graph_XCurrent" localSheetId="70" hidden="1">'[4]i2-KA'!#REF!</definedName>
    <definedName name="__123Graph_XCurrent" localSheetId="71" hidden="1">'[4]i2-KA'!#REF!</definedName>
    <definedName name="__123Graph_XCurrent" localSheetId="73" hidden="1">'[4]i2-KA'!#REF!</definedName>
    <definedName name="__123Graph_XCurrent" localSheetId="90" hidden="1">'[4]i2-KA'!#REF!</definedName>
    <definedName name="__123Graph_XCurrent" localSheetId="7" hidden="1">'[4]i2-KA'!#REF!</definedName>
    <definedName name="__123Graph_XCurrent" localSheetId="8" hidden="1">'[4]i2-KA'!#REF!</definedName>
    <definedName name="__123Graph_XCurrent" localSheetId="21" hidden="1">'[4]i2-KA'!#REF!</definedName>
    <definedName name="__123Graph_XCurrent" localSheetId="22" hidden="1">'[4]i2-KA'!#REF!</definedName>
    <definedName name="__123Graph_XCurrent" localSheetId="23" hidden="1">'[4]i2-KA'!#REF!</definedName>
    <definedName name="__123Graph_XCurrent" localSheetId="24" hidden="1">'[4]i2-KA'!#REF!</definedName>
    <definedName name="__123Graph_XCurrent" localSheetId="25" hidden="1">'[4]i2-KA'!#REF!</definedName>
    <definedName name="__123Graph_XCurrent" localSheetId="26" hidden="1">'[4]i2-KA'!#REF!</definedName>
    <definedName name="__123Graph_XCurrent" localSheetId="28" hidden="1">'[4]i2-KA'!#REF!</definedName>
    <definedName name="__123Graph_XCurrent" localSheetId="45" hidden="1">'[4]i2-KA'!#REF!</definedName>
    <definedName name="__123Graph_XCurrent" hidden="1">'[4]i2-KA'!#REF!</definedName>
    <definedName name="__123Graph_XChart1" localSheetId="57" hidden="1">'[4]i2-KA'!#REF!</definedName>
    <definedName name="__123Graph_XChart1" localSheetId="12" hidden="1">'[4]i2-KA'!#REF!</definedName>
    <definedName name="__123Graph_XChart1" localSheetId="53" hidden="1">'[4]i2-KA'!#REF!</definedName>
    <definedName name="__123Graph_XChart1" localSheetId="66" hidden="1">'[4]i2-KA'!#REF!</definedName>
    <definedName name="__123Graph_XChart1" localSheetId="67" hidden="1">'[4]i2-KA'!#REF!</definedName>
    <definedName name="__123Graph_XChart1" localSheetId="68" hidden="1">'[4]i2-KA'!#REF!</definedName>
    <definedName name="__123Graph_XChart1" localSheetId="69" hidden="1">'[4]i2-KA'!#REF!</definedName>
    <definedName name="__123Graph_XChart1" localSheetId="70" hidden="1">'[4]i2-KA'!#REF!</definedName>
    <definedName name="__123Graph_XChart1" localSheetId="71" hidden="1">'[4]i2-KA'!#REF!</definedName>
    <definedName name="__123Graph_XChart1" localSheetId="73" hidden="1">'[4]i2-KA'!#REF!</definedName>
    <definedName name="__123Graph_XChart1" localSheetId="90" hidden="1">'[4]i2-KA'!#REF!</definedName>
    <definedName name="__123Graph_XChart1" localSheetId="8" hidden="1">'[4]i2-KA'!#REF!</definedName>
    <definedName name="__123Graph_XChart1" localSheetId="21" hidden="1">'[4]i2-KA'!#REF!</definedName>
    <definedName name="__123Graph_XChart1" localSheetId="22" hidden="1">'[4]i2-KA'!#REF!</definedName>
    <definedName name="__123Graph_XChart1" localSheetId="23" hidden="1">'[4]i2-KA'!#REF!</definedName>
    <definedName name="__123Graph_XChart1" localSheetId="24" hidden="1">'[4]i2-KA'!#REF!</definedName>
    <definedName name="__123Graph_XChart1" localSheetId="25" hidden="1">'[4]i2-KA'!#REF!</definedName>
    <definedName name="__123Graph_XChart1" localSheetId="26" hidden="1">'[4]i2-KA'!#REF!</definedName>
    <definedName name="__123Graph_XChart1" localSheetId="28" hidden="1">'[4]i2-KA'!#REF!</definedName>
    <definedName name="__123Graph_XChart1" localSheetId="45" hidden="1">'[4]i2-KA'!#REF!</definedName>
    <definedName name="__123Graph_XChart1" hidden="1">'[4]i2-KA'!#REF!</definedName>
    <definedName name="__123Graph_XChart2" localSheetId="57" hidden="1">'[4]i2-KA'!#REF!</definedName>
    <definedName name="__123Graph_XChart2" localSheetId="12" hidden="1">'[4]i2-KA'!#REF!</definedName>
    <definedName name="__123Graph_XChart2" localSheetId="53" hidden="1">'[4]i2-KA'!#REF!</definedName>
    <definedName name="__123Graph_XChart2" localSheetId="66" hidden="1">'[4]i2-KA'!#REF!</definedName>
    <definedName name="__123Graph_XChart2" localSheetId="67" hidden="1">'[4]i2-KA'!#REF!</definedName>
    <definedName name="__123Graph_XChart2" localSheetId="68" hidden="1">'[4]i2-KA'!#REF!</definedName>
    <definedName name="__123Graph_XChart2" localSheetId="69" hidden="1">'[4]i2-KA'!#REF!</definedName>
    <definedName name="__123Graph_XChart2" localSheetId="70" hidden="1">'[4]i2-KA'!#REF!</definedName>
    <definedName name="__123Graph_XChart2" localSheetId="71" hidden="1">'[4]i2-KA'!#REF!</definedName>
    <definedName name="__123Graph_XChart2" localSheetId="73" hidden="1">'[4]i2-KA'!#REF!</definedName>
    <definedName name="__123Graph_XChart2" localSheetId="90" hidden="1">'[4]i2-KA'!#REF!</definedName>
    <definedName name="__123Graph_XChart2" localSheetId="8" hidden="1">'[4]i2-KA'!#REF!</definedName>
    <definedName name="__123Graph_XChart2" localSheetId="21" hidden="1">'[4]i2-KA'!#REF!</definedName>
    <definedName name="__123Graph_XChart2" localSheetId="22" hidden="1">'[4]i2-KA'!#REF!</definedName>
    <definedName name="__123Graph_XChart2" localSheetId="23" hidden="1">'[4]i2-KA'!#REF!</definedName>
    <definedName name="__123Graph_XChart2" localSheetId="24" hidden="1">'[4]i2-KA'!#REF!</definedName>
    <definedName name="__123Graph_XChart2" localSheetId="25" hidden="1">'[4]i2-KA'!#REF!</definedName>
    <definedName name="__123Graph_XChart2" localSheetId="26" hidden="1">'[4]i2-KA'!#REF!</definedName>
    <definedName name="__123Graph_XChart2" localSheetId="28" hidden="1">'[4]i2-KA'!#REF!</definedName>
    <definedName name="__123Graph_XChart2" localSheetId="45" hidden="1">'[4]i2-KA'!#REF!</definedName>
    <definedName name="__123Graph_XChart2" hidden="1">'[4]i2-KA'!#REF!</definedName>
    <definedName name="__123Graph_XTEST1" localSheetId="53" hidden="1">[1]REER!$C$9:$C$75</definedName>
    <definedName name="__123Graph_XTEST1" localSheetId="66" hidden="1">[1]REER!$C$9:$C$75</definedName>
    <definedName name="__123Graph_XTEST1" localSheetId="67" hidden="1">[1]REER!$C$9:$C$75</definedName>
    <definedName name="__123Graph_XTEST1" localSheetId="68" hidden="1">[1]REER!$C$9:$C$75</definedName>
    <definedName name="__123Graph_XTEST1" localSheetId="69" hidden="1">[1]REER!$C$9:$C$75</definedName>
    <definedName name="__123Graph_XTEST1" localSheetId="70" hidden="1">[1]REER!$C$9:$C$75</definedName>
    <definedName name="__123Graph_XTEST1" localSheetId="71" hidden="1">[1]REER!$C$9:$C$75</definedName>
    <definedName name="__123Graph_XTEST1" localSheetId="73" hidden="1">[1]REER!$C$9:$C$75</definedName>
    <definedName name="__123Graph_XTEST1" localSheetId="8" hidden="1">[1]REER!$C$9:$C$75</definedName>
    <definedName name="__123Graph_XTEST1" localSheetId="21" hidden="1">[1]REER!$C$9:$C$75</definedName>
    <definedName name="__123Graph_XTEST1" localSheetId="22" hidden="1">[1]REER!$C$9:$C$75</definedName>
    <definedName name="__123Graph_XTEST1" localSheetId="23" hidden="1">[1]REER!$C$9:$C$75</definedName>
    <definedName name="__123Graph_XTEST1" localSheetId="24" hidden="1">[1]REER!$C$9:$C$75</definedName>
    <definedName name="__123Graph_XTEST1" localSheetId="25" hidden="1">[1]REER!$C$9:$C$75</definedName>
    <definedName name="__123Graph_XTEST1" localSheetId="26" hidden="1">[1]REER!$C$9:$C$75</definedName>
    <definedName name="__123Graph_XTEST1" localSheetId="28" hidden="1">[1]REER!$C$9:$C$75</definedName>
    <definedName name="__123Graph_XTEST1" hidden="1">[2]REER!$C$9:$C$75</definedName>
    <definedName name="_100__123Graph_BCHART_8" hidden="1">'[5]Employment Data Sectors (wages)'!$W$13:$W$8187</definedName>
    <definedName name="_105__123Graph_CCHART_1" hidden="1">'[5]Employment Data Sectors (wages)'!$C$8173:$C$8184</definedName>
    <definedName name="_110__123Graph_CCHART_2" hidden="1">'[5]Employment Data Sectors (wages)'!$C$8173:$C$8184</definedName>
    <definedName name="_115__123Graph_CCHART_3" hidden="1">'[5]Employment Data Sectors (wages)'!$C$11:$C$8185</definedName>
    <definedName name="_120__123Graph_CCHART_4" hidden="1">'[5]Employment Data Sectors (wages)'!$C$12:$C$23</definedName>
    <definedName name="_123Graph_AB" localSheetId="57" hidden="1">#REF!</definedName>
    <definedName name="_123Graph_AB" localSheetId="12" hidden="1">#REF!</definedName>
    <definedName name="_123Graph_AB" localSheetId="52" hidden="1">#REF!</definedName>
    <definedName name="_123Graph_AB" localSheetId="53" hidden="1">#REF!</definedName>
    <definedName name="_123Graph_AB" localSheetId="66" hidden="1">#REF!</definedName>
    <definedName name="_123Graph_AB" localSheetId="67" hidden="1">#REF!</definedName>
    <definedName name="_123Graph_AB" localSheetId="68" hidden="1">#REF!</definedName>
    <definedName name="_123Graph_AB" localSheetId="69" hidden="1">#REF!</definedName>
    <definedName name="_123Graph_AB" localSheetId="70" hidden="1">#REF!</definedName>
    <definedName name="_123Graph_AB" localSheetId="71" hidden="1">#REF!</definedName>
    <definedName name="_123Graph_AB" localSheetId="73" hidden="1">#REF!</definedName>
    <definedName name="_123Graph_AB" localSheetId="90" hidden="1">#REF!</definedName>
    <definedName name="_123Graph_AB" localSheetId="7" hidden="1">#REF!</definedName>
    <definedName name="_123Graph_AB" localSheetId="8" hidden="1">#REF!</definedName>
    <definedName name="_123Graph_AB" localSheetId="21" hidden="1">#REF!</definedName>
    <definedName name="_123Graph_AB" localSheetId="22" hidden="1">#REF!</definedName>
    <definedName name="_123Graph_AB" localSheetId="23" hidden="1">#REF!</definedName>
    <definedName name="_123Graph_AB" localSheetId="24" hidden="1">#REF!</definedName>
    <definedName name="_123Graph_AB" localSheetId="25" hidden="1">#REF!</definedName>
    <definedName name="_123Graph_AB" localSheetId="26" hidden="1">#REF!</definedName>
    <definedName name="_123Graph_AB" localSheetId="28" hidden="1">#REF!</definedName>
    <definedName name="_123Graph_AB" localSheetId="45" hidden="1">#REF!</definedName>
    <definedName name="_123Graph_AB" hidden="1">#REF!</definedName>
    <definedName name="_123Graph_B" localSheetId="57" hidden="1">#REF!</definedName>
    <definedName name="_123Graph_B" localSheetId="12" hidden="1">#REF!</definedName>
    <definedName name="_123Graph_B" localSheetId="53" hidden="1">#REF!</definedName>
    <definedName name="_123Graph_B" localSheetId="66" hidden="1">#REF!</definedName>
    <definedName name="_123Graph_B" localSheetId="67" hidden="1">#REF!</definedName>
    <definedName name="_123Graph_B" localSheetId="68" hidden="1">#REF!</definedName>
    <definedName name="_123Graph_B" localSheetId="69" hidden="1">#REF!</definedName>
    <definedName name="_123Graph_B" localSheetId="70" hidden="1">#REF!</definedName>
    <definedName name="_123Graph_B" localSheetId="71" hidden="1">#REF!</definedName>
    <definedName name="_123Graph_B" localSheetId="73" hidden="1">#REF!</definedName>
    <definedName name="_123Graph_B" localSheetId="90" hidden="1">#REF!</definedName>
    <definedName name="_123Graph_B" localSheetId="8" hidden="1">#REF!</definedName>
    <definedName name="_123Graph_B" localSheetId="21" hidden="1">#REF!</definedName>
    <definedName name="_123Graph_B" localSheetId="22" hidden="1">#REF!</definedName>
    <definedName name="_123Graph_B" localSheetId="23" hidden="1">#REF!</definedName>
    <definedName name="_123Graph_B" localSheetId="24" hidden="1">#REF!</definedName>
    <definedName name="_123Graph_B" localSheetId="25" hidden="1">#REF!</definedName>
    <definedName name="_123Graph_B" localSheetId="26" hidden="1">#REF!</definedName>
    <definedName name="_123Graph_B" localSheetId="28" hidden="1">#REF!</definedName>
    <definedName name="_123Graph_B" localSheetId="45" hidden="1">#REF!</definedName>
    <definedName name="_123Graph_B" hidden="1">#REF!</definedName>
    <definedName name="_123Graph_DB" localSheetId="57" hidden="1">#REF!</definedName>
    <definedName name="_123Graph_DB" localSheetId="12" hidden="1">#REF!</definedName>
    <definedName name="_123Graph_DB" localSheetId="53" hidden="1">#REF!</definedName>
    <definedName name="_123Graph_DB" localSheetId="66" hidden="1">#REF!</definedName>
    <definedName name="_123Graph_DB" localSheetId="67" hidden="1">#REF!</definedName>
    <definedName name="_123Graph_DB" localSheetId="68" hidden="1">#REF!</definedName>
    <definedName name="_123Graph_DB" localSheetId="69" hidden="1">#REF!</definedName>
    <definedName name="_123Graph_DB" localSheetId="70" hidden="1">#REF!</definedName>
    <definedName name="_123Graph_DB" localSheetId="71" hidden="1">#REF!</definedName>
    <definedName name="_123Graph_DB" localSheetId="73" hidden="1">#REF!</definedName>
    <definedName name="_123Graph_DB" localSheetId="90" hidden="1">#REF!</definedName>
    <definedName name="_123Graph_DB" localSheetId="8" hidden="1">#REF!</definedName>
    <definedName name="_123Graph_DB" localSheetId="21" hidden="1">#REF!</definedName>
    <definedName name="_123Graph_DB" localSheetId="22" hidden="1">#REF!</definedName>
    <definedName name="_123Graph_DB" localSheetId="23" hidden="1">#REF!</definedName>
    <definedName name="_123Graph_DB" localSheetId="24" hidden="1">#REF!</definedName>
    <definedName name="_123Graph_DB" localSheetId="25" hidden="1">#REF!</definedName>
    <definedName name="_123Graph_DB" localSheetId="26" hidden="1">#REF!</definedName>
    <definedName name="_123Graph_DB" localSheetId="28" hidden="1">#REF!</definedName>
    <definedName name="_123Graph_DB" localSheetId="45" hidden="1">#REF!</definedName>
    <definedName name="_123Graph_DB" hidden="1">#REF!</definedName>
    <definedName name="_123Graph_EB" localSheetId="57" hidden="1">#REF!</definedName>
    <definedName name="_123Graph_EB" localSheetId="12" hidden="1">#REF!</definedName>
    <definedName name="_123Graph_EB" localSheetId="53" hidden="1">#REF!</definedName>
    <definedName name="_123Graph_EB" localSheetId="66" hidden="1">#REF!</definedName>
    <definedName name="_123Graph_EB" localSheetId="67" hidden="1">#REF!</definedName>
    <definedName name="_123Graph_EB" localSheetId="68" hidden="1">#REF!</definedName>
    <definedName name="_123Graph_EB" localSheetId="69" hidden="1">#REF!</definedName>
    <definedName name="_123Graph_EB" localSheetId="70" hidden="1">#REF!</definedName>
    <definedName name="_123Graph_EB" localSheetId="71" hidden="1">#REF!</definedName>
    <definedName name="_123Graph_EB" localSheetId="73" hidden="1">#REF!</definedName>
    <definedName name="_123Graph_EB" localSheetId="90" hidden="1">#REF!</definedName>
    <definedName name="_123Graph_EB" localSheetId="8" hidden="1">#REF!</definedName>
    <definedName name="_123Graph_EB" localSheetId="21" hidden="1">#REF!</definedName>
    <definedName name="_123Graph_EB" localSheetId="22" hidden="1">#REF!</definedName>
    <definedName name="_123Graph_EB" localSheetId="23" hidden="1">#REF!</definedName>
    <definedName name="_123Graph_EB" localSheetId="24" hidden="1">#REF!</definedName>
    <definedName name="_123Graph_EB" localSheetId="25" hidden="1">#REF!</definedName>
    <definedName name="_123Graph_EB" localSheetId="26" hidden="1">#REF!</definedName>
    <definedName name="_123Graph_EB" localSheetId="28" hidden="1">#REF!</definedName>
    <definedName name="_123Graph_EB" localSheetId="45" hidden="1">#REF!</definedName>
    <definedName name="_123Graph_EB" hidden="1">#REF!</definedName>
    <definedName name="_123Graph_FB" localSheetId="57" hidden="1">#REF!</definedName>
    <definedName name="_123Graph_FB" localSheetId="12" hidden="1">#REF!</definedName>
    <definedName name="_123Graph_FB" localSheetId="53" hidden="1">#REF!</definedName>
    <definedName name="_123Graph_FB" localSheetId="66" hidden="1">#REF!</definedName>
    <definedName name="_123Graph_FB" localSheetId="67" hidden="1">#REF!</definedName>
    <definedName name="_123Graph_FB" localSheetId="68" hidden="1">#REF!</definedName>
    <definedName name="_123Graph_FB" localSheetId="69" hidden="1">#REF!</definedName>
    <definedName name="_123Graph_FB" localSheetId="70" hidden="1">#REF!</definedName>
    <definedName name="_123Graph_FB" localSheetId="71" hidden="1">#REF!</definedName>
    <definedName name="_123Graph_FB" localSheetId="73" hidden="1">#REF!</definedName>
    <definedName name="_123Graph_FB" localSheetId="90" hidden="1">#REF!</definedName>
    <definedName name="_123Graph_FB" localSheetId="8" hidden="1">#REF!</definedName>
    <definedName name="_123Graph_FB" localSheetId="21" hidden="1">#REF!</definedName>
    <definedName name="_123Graph_FB" localSheetId="22" hidden="1">#REF!</definedName>
    <definedName name="_123Graph_FB" localSheetId="23" hidden="1">#REF!</definedName>
    <definedName name="_123Graph_FB" localSheetId="24" hidden="1">#REF!</definedName>
    <definedName name="_123Graph_FB" localSheetId="25" hidden="1">#REF!</definedName>
    <definedName name="_123Graph_FB" localSheetId="26" hidden="1">#REF!</definedName>
    <definedName name="_123Graph_FB" localSheetId="28" hidden="1">#REF!</definedName>
    <definedName name="_123Graph_FB" localSheetId="45" hidden="1">#REF!</definedName>
    <definedName name="_123Graph_FB" hidden="1">#REF!</definedName>
    <definedName name="_125__123Graph_CCHART_5" hidden="1">'[5]Employment Data Sectors (wages)'!$C$24:$C$35</definedName>
    <definedName name="_130__123Graph_CCHART_6" hidden="1">'[5]Employment Data Sectors (wages)'!$U$49:$U$8103</definedName>
    <definedName name="_132Graph_CB" localSheetId="57" hidden="1">#REF!</definedName>
    <definedName name="_132Graph_CB" localSheetId="12" hidden="1">#REF!</definedName>
    <definedName name="_132Graph_CB" localSheetId="52" hidden="1">#REF!</definedName>
    <definedName name="_132Graph_CB" localSheetId="53" hidden="1">#REF!</definedName>
    <definedName name="_132Graph_CB" localSheetId="66" hidden="1">#REF!</definedName>
    <definedName name="_132Graph_CB" localSheetId="67" hidden="1">#REF!</definedName>
    <definedName name="_132Graph_CB" localSheetId="68" hidden="1">#REF!</definedName>
    <definedName name="_132Graph_CB" localSheetId="69" hidden="1">#REF!</definedName>
    <definedName name="_132Graph_CB" localSheetId="70" hidden="1">#REF!</definedName>
    <definedName name="_132Graph_CB" localSheetId="71" hidden="1">#REF!</definedName>
    <definedName name="_132Graph_CB" localSheetId="73" hidden="1">#REF!</definedName>
    <definedName name="_132Graph_CB" localSheetId="90" hidden="1">#REF!</definedName>
    <definedName name="_132Graph_CB" localSheetId="7" hidden="1">#REF!</definedName>
    <definedName name="_132Graph_CB" localSheetId="8" hidden="1">#REF!</definedName>
    <definedName name="_132Graph_CB" localSheetId="21" hidden="1">#REF!</definedName>
    <definedName name="_132Graph_CB" localSheetId="22" hidden="1">#REF!</definedName>
    <definedName name="_132Graph_CB" localSheetId="23" hidden="1">#REF!</definedName>
    <definedName name="_132Graph_CB" localSheetId="24" hidden="1">#REF!</definedName>
    <definedName name="_132Graph_CB" localSheetId="25" hidden="1">#REF!</definedName>
    <definedName name="_132Graph_CB" localSheetId="26" hidden="1">#REF!</definedName>
    <definedName name="_132Graph_CB" localSheetId="28" hidden="1">#REF!</definedName>
    <definedName name="_132Graph_CB" localSheetId="45" hidden="1">#REF!</definedName>
    <definedName name="_132Graph_CB" hidden="1">#REF!</definedName>
    <definedName name="_135__123Graph_CCHART_7" hidden="1">'[5]Employment Data Sectors (wages)'!$Y$14:$Y$25</definedName>
    <definedName name="_140__123Graph_CCHART_8" hidden="1">'[5]Employment Data Sectors (wages)'!$W$14:$W$25</definedName>
    <definedName name="_145__123Graph_DCHART_7" hidden="1">'[5]Employment Data Sectors (wages)'!$Y$26:$Y$37</definedName>
    <definedName name="_150__123Graph_DCHART_8" hidden="1">'[5]Employment Data Sectors (wages)'!$W$26:$W$37</definedName>
    <definedName name="_155__123Graph_ECHART_7" hidden="1">'[5]Employment Data Sectors (wages)'!$Y$38:$Y$49</definedName>
    <definedName name="_160__123Graph_ECHART_8" hidden="1">'[5]Employment Data Sectors (wages)'!$H$86:$H$99</definedName>
    <definedName name="_165__123Graph_FCHART_8" hidden="1">'[5]Employment Data Sectors (wages)'!$H$6:$H$17</definedName>
    <definedName name="_25__123Graph_ACHART_1" hidden="1">'[5]Employment Data Sectors (wages)'!$A$8173:$A$8184</definedName>
    <definedName name="_30__123Graph_ACHART_2" hidden="1">'[5]Employment Data Sectors (wages)'!$A$8173:$A$8184</definedName>
    <definedName name="_35__123Graph_ACHART_3" hidden="1">'[5]Employment Data Sectors (wages)'!$A$11:$A$8185</definedName>
    <definedName name="_40__123Graph_ACHART_4" hidden="1">'[5]Employment Data Sectors (wages)'!$A$12:$A$23</definedName>
    <definedName name="_45__123Graph_ACHART_5" hidden="1">'[5]Employment Data Sectors (wages)'!$A$24:$A$35</definedName>
    <definedName name="_50__123Graph_ACHART_6" hidden="1">'[5]Employment Data Sectors (wages)'!$Y$49:$Y$8103</definedName>
    <definedName name="_55__123Graph_ACHART_7" hidden="1">'[5]Employment Data Sectors (wages)'!$Y$8175:$Y$8186</definedName>
    <definedName name="_60__123Graph_ACHART_8" hidden="1">'[5]Employment Data Sectors (wages)'!$W$8175:$W$8186</definedName>
    <definedName name="_65__123Graph_BCHART_1" hidden="1">'[5]Employment Data Sectors (wages)'!$B$8173:$B$8184</definedName>
    <definedName name="_70__123Graph_BCHART_2" hidden="1">'[5]Employment Data Sectors (wages)'!$B$8173:$B$8184</definedName>
    <definedName name="_75__123Graph_BCHART_3" hidden="1">'[5]Employment Data Sectors (wages)'!$B$11:$B$8185</definedName>
    <definedName name="_80__123Graph_BCHART_4" hidden="1">'[5]Employment Data Sectors (wages)'!$B$12:$B$23</definedName>
    <definedName name="_85__123Graph_BCHART_5" hidden="1">'[5]Employment Data Sectors (wages)'!$B$24:$B$35</definedName>
    <definedName name="_90__123Graph_BCHART_6" hidden="1">'[5]Employment Data Sectors (wages)'!$AS$49:$AS$8103</definedName>
    <definedName name="_95__123Graph_BCHART_7" hidden="1">'[5]Employment Data Sectors (wages)'!$Y$13:$Y$8187</definedName>
    <definedName name="_Fill" localSheetId="57" hidden="1">#REF!</definedName>
    <definedName name="_Fill" localSheetId="12" hidden="1">#REF!</definedName>
    <definedName name="_Fill" localSheetId="53" hidden="1">#REF!</definedName>
    <definedName name="_Fill" localSheetId="66" hidden="1">#REF!</definedName>
    <definedName name="_Fill" localSheetId="67" hidden="1">#REF!</definedName>
    <definedName name="_Fill" localSheetId="68" hidden="1">#REF!</definedName>
    <definedName name="_Fill" localSheetId="69" hidden="1">#REF!</definedName>
    <definedName name="_Fill" localSheetId="70" hidden="1">#REF!</definedName>
    <definedName name="_Fill" localSheetId="71" hidden="1">#REF!</definedName>
    <definedName name="_Fill" localSheetId="73" hidden="1">#REF!</definedName>
    <definedName name="_Fill" localSheetId="90" hidden="1">#REF!</definedName>
    <definedName name="_Fill" localSheetId="8" hidden="1">#REF!</definedName>
    <definedName name="_Fill" localSheetId="21" hidden="1">#REF!</definedName>
    <definedName name="_Fill" localSheetId="22" hidden="1">#REF!</definedName>
    <definedName name="_Fill" localSheetId="23" hidden="1">#REF!</definedName>
    <definedName name="_Fill" localSheetId="24" hidden="1">#REF!</definedName>
    <definedName name="_Fill" localSheetId="25" hidden="1">#REF!</definedName>
    <definedName name="_Fill" localSheetId="26" hidden="1">#REF!</definedName>
    <definedName name="_Fill" localSheetId="28" hidden="1">#REF!</definedName>
    <definedName name="_Fill" localSheetId="45" hidden="1">#REF!</definedName>
    <definedName name="_Fill" hidden="1">#REF!</definedName>
    <definedName name="_Order1" hidden="1">255</definedName>
    <definedName name="_Order2" hidden="1">255</definedName>
    <definedName name="_Regression_X" localSheetId="57" hidden="1">#REF!</definedName>
    <definedName name="_Regression_X" localSheetId="12" hidden="1">#REF!</definedName>
    <definedName name="_Regression_X" localSheetId="52" hidden="1">#REF!</definedName>
    <definedName name="_Regression_X" localSheetId="53" hidden="1">#REF!</definedName>
    <definedName name="_Regression_X" localSheetId="66" hidden="1">#REF!</definedName>
    <definedName name="_Regression_X" localSheetId="67" hidden="1">#REF!</definedName>
    <definedName name="_Regression_X" localSheetId="68" hidden="1">#REF!</definedName>
    <definedName name="_Regression_X" localSheetId="69" hidden="1">#REF!</definedName>
    <definedName name="_Regression_X" localSheetId="70" hidden="1">#REF!</definedName>
    <definedName name="_Regression_X" localSheetId="71" hidden="1">#REF!</definedName>
    <definedName name="_Regression_X" localSheetId="73" hidden="1">#REF!</definedName>
    <definedName name="_Regression_X" localSheetId="90" hidden="1">#REF!</definedName>
    <definedName name="_Regression_X" localSheetId="7" hidden="1">#REF!</definedName>
    <definedName name="_Regression_X" localSheetId="8" hidden="1">#REF!</definedName>
    <definedName name="_Regression_X" localSheetId="21" hidden="1">#REF!</definedName>
    <definedName name="_Regression_X" localSheetId="22" hidden="1">#REF!</definedName>
    <definedName name="_Regression_X" localSheetId="23" hidden="1">#REF!</definedName>
    <definedName name="_Regression_X" localSheetId="24" hidden="1">#REF!</definedName>
    <definedName name="_Regression_X" localSheetId="25" hidden="1">#REF!</definedName>
    <definedName name="_Regression_X" localSheetId="26" hidden="1">#REF!</definedName>
    <definedName name="_Regression_X" localSheetId="28" hidden="1">#REF!</definedName>
    <definedName name="_Regression_X" localSheetId="45" hidden="1">#REF!</definedName>
    <definedName name="_Regression_X" hidden="1">#REF!</definedName>
    <definedName name="_Regression_Y" localSheetId="57" hidden="1">#REF!</definedName>
    <definedName name="_Regression_Y" localSheetId="12" hidden="1">#REF!</definedName>
    <definedName name="_Regression_Y" localSheetId="52" hidden="1">#REF!</definedName>
    <definedName name="_Regression_Y" localSheetId="53" hidden="1">#REF!</definedName>
    <definedName name="_Regression_Y" localSheetId="66" hidden="1">#REF!</definedName>
    <definedName name="_Regression_Y" localSheetId="67" hidden="1">#REF!</definedName>
    <definedName name="_Regression_Y" localSheetId="68" hidden="1">#REF!</definedName>
    <definedName name="_Regression_Y" localSheetId="69" hidden="1">#REF!</definedName>
    <definedName name="_Regression_Y" localSheetId="70" hidden="1">#REF!</definedName>
    <definedName name="_Regression_Y" localSheetId="71" hidden="1">#REF!</definedName>
    <definedName name="_Regression_Y" localSheetId="73" hidden="1">#REF!</definedName>
    <definedName name="_Regression_Y" localSheetId="90" hidden="1">#REF!</definedName>
    <definedName name="_Regression_Y" localSheetId="7" hidden="1">#REF!</definedName>
    <definedName name="_Regression_Y" localSheetId="8" hidden="1">#REF!</definedName>
    <definedName name="_Regression_Y" localSheetId="21" hidden="1">#REF!</definedName>
    <definedName name="_Regression_Y" localSheetId="22" hidden="1">#REF!</definedName>
    <definedName name="_Regression_Y" localSheetId="23" hidden="1">#REF!</definedName>
    <definedName name="_Regression_Y" localSheetId="24" hidden="1">#REF!</definedName>
    <definedName name="_Regression_Y" localSheetId="25" hidden="1">#REF!</definedName>
    <definedName name="_Regression_Y" localSheetId="26" hidden="1">#REF!</definedName>
    <definedName name="_Regression_Y" localSheetId="28" hidden="1">#REF!</definedName>
    <definedName name="_Regression_Y" localSheetId="45" hidden="1">#REF!</definedName>
    <definedName name="_Regression_Y" hidden="1">#REF!</definedName>
    <definedName name="_Toc463861256" localSheetId="58">'Figure 16 + 17 + Tab 5'!$B$25</definedName>
    <definedName name="_Toc465657484" localSheetId="84">'Table 17'!$B$5</definedName>
    <definedName name="_Toc465657485" localSheetId="87">'Figure 18'!$B$4</definedName>
    <definedName name="aloha" localSheetId="57" hidden="1">'[6]i2-KA'!#REF!</definedName>
    <definedName name="aloha" localSheetId="12" hidden="1">'[6]i2-KA'!#REF!</definedName>
    <definedName name="aloha" localSheetId="52" hidden="1">'[6]i2-KA'!#REF!</definedName>
    <definedName name="aloha" localSheetId="53" hidden="1">'[6]i2-KA'!#REF!</definedName>
    <definedName name="aloha" localSheetId="66" hidden="1">'[6]i2-KA'!#REF!</definedName>
    <definedName name="aloha" localSheetId="67" hidden="1">'[6]i2-KA'!#REF!</definedName>
    <definedName name="aloha" localSheetId="68" hidden="1">'[6]i2-KA'!#REF!</definedName>
    <definedName name="aloha" localSheetId="69" hidden="1">'[6]i2-KA'!#REF!</definedName>
    <definedName name="aloha" localSheetId="70" hidden="1">'[6]i2-KA'!#REF!</definedName>
    <definedName name="aloha" localSheetId="71" hidden="1">'[6]i2-KA'!#REF!</definedName>
    <definedName name="aloha" localSheetId="73" hidden="1">'[6]i2-KA'!#REF!</definedName>
    <definedName name="aloha" localSheetId="90" hidden="1">'[6]i2-KA'!#REF!</definedName>
    <definedName name="aloha" localSheetId="7" hidden="1">'[6]i2-KA'!#REF!</definedName>
    <definedName name="aloha" localSheetId="8" hidden="1">'[6]i2-KA'!#REF!</definedName>
    <definedName name="aloha" localSheetId="21" hidden="1">'[6]i2-KA'!#REF!</definedName>
    <definedName name="aloha" localSheetId="22" hidden="1">'[6]i2-KA'!#REF!</definedName>
    <definedName name="aloha" localSheetId="23" hidden="1">'[6]i2-KA'!#REF!</definedName>
    <definedName name="aloha" localSheetId="24" hidden="1">'[6]i2-KA'!#REF!</definedName>
    <definedName name="aloha" localSheetId="25" hidden="1">'[6]i2-KA'!#REF!</definedName>
    <definedName name="aloha" localSheetId="26" hidden="1">'[6]i2-KA'!#REF!</definedName>
    <definedName name="aloha" localSheetId="28" hidden="1">'[6]i2-KA'!#REF!</definedName>
    <definedName name="aloha" localSheetId="45" hidden="1">'[6]i2-KA'!#REF!</definedName>
    <definedName name="aloha" hidden="1">'[6]i2-KA'!#REF!</definedName>
    <definedName name="bb" localSheetId="57" hidden="1">{"Riqfin97",#N/A,FALSE,"Tran";"Riqfinpro",#N/A,FALSE,"Tran"}</definedName>
    <definedName name="bb" localSheetId="12" hidden="1">{"Riqfin97",#N/A,FALSE,"Tran";"Riqfinpro",#N/A,FALSE,"Tran"}</definedName>
    <definedName name="bb" localSheetId="66" hidden="1">{"Riqfin97",#N/A,FALSE,"Tran";"Riqfinpro",#N/A,FALSE,"Tran"}</definedName>
    <definedName name="bb" localSheetId="67" hidden="1">{"Riqfin97",#N/A,FALSE,"Tran";"Riqfinpro",#N/A,FALSE,"Tran"}</definedName>
    <definedName name="bb" localSheetId="68" hidden="1">{"Riqfin97",#N/A,FALSE,"Tran";"Riqfinpro",#N/A,FALSE,"Tran"}</definedName>
    <definedName name="bb" localSheetId="69" hidden="1">{"Riqfin97",#N/A,FALSE,"Tran";"Riqfinpro",#N/A,FALSE,"Tran"}</definedName>
    <definedName name="bb" localSheetId="70" hidden="1">{"Riqfin97",#N/A,FALSE,"Tran";"Riqfinpro",#N/A,FALSE,"Tran"}</definedName>
    <definedName name="bb" localSheetId="71" hidden="1">{"Riqfin97",#N/A,FALSE,"Tran";"Riqfinpro",#N/A,FALSE,"Tran"}</definedName>
    <definedName name="bb" localSheetId="73" hidden="1">{"Riqfin97",#N/A,FALSE,"Tran";"Riqfinpro",#N/A,FALSE,"Tran"}</definedName>
    <definedName name="bb" localSheetId="90" hidden="1">{"Riqfin97",#N/A,FALSE,"Tran";"Riqfinpro",#N/A,FALSE,"Tran"}</definedName>
    <definedName name="bb" localSheetId="21" hidden="1">{"Riqfin97",#N/A,FALSE,"Tran";"Riqfinpro",#N/A,FALSE,"Tran"}</definedName>
    <definedName name="bb" localSheetId="22" hidden="1">{"Riqfin97",#N/A,FALSE,"Tran";"Riqfinpro",#N/A,FALSE,"Tran"}</definedName>
    <definedName name="bb" localSheetId="23" hidden="1">{"Riqfin97",#N/A,FALSE,"Tran";"Riqfinpro",#N/A,FALSE,"Tran"}</definedName>
    <definedName name="bb" localSheetId="24" hidden="1">{"Riqfin97",#N/A,FALSE,"Tran";"Riqfinpro",#N/A,FALSE,"Tran"}</definedName>
    <definedName name="bb" localSheetId="25" hidden="1">{"Riqfin97",#N/A,FALSE,"Tran";"Riqfinpro",#N/A,FALSE,"Tran"}</definedName>
    <definedName name="bb" localSheetId="26" hidden="1">{"Riqfin97",#N/A,FALSE,"Tran";"Riqfinpro",#N/A,FALSE,"Tran"}</definedName>
    <definedName name="bb" localSheetId="28" hidden="1">{"Riqfin97",#N/A,FALSE,"Tran";"Riqfinpro",#N/A,FALSE,"Tran"}</definedName>
    <definedName name="bb" localSheetId="45" hidden="1">{"Riqfin97",#N/A,FALSE,"Tran";"Riqfinpro",#N/A,FALSE,"Tran"}</definedName>
    <definedName name="bb" hidden="1">{"Riqfin97",#N/A,FALSE,"Tran";"Riqfinpro",#N/A,FALSE,"Tran"}</definedName>
    <definedName name="bbb" localSheetId="57" hidden="1">{"Riqfin97",#N/A,FALSE,"Tran";"Riqfinpro",#N/A,FALSE,"Tran"}</definedName>
    <definedName name="bbb" localSheetId="12" hidden="1">{"Riqfin97",#N/A,FALSE,"Tran";"Riqfinpro",#N/A,FALSE,"Tran"}</definedName>
    <definedName name="bbb" localSheetId="66" hidden="1">{"Riqfin97",#N/A,FALSE,"Tran";"Riqfinpro",#N/A,FALSE,"Tran"}</definedName>
    <definedName name="bbb" localSheetId="67" hidden="1">{"Riqfin97",#N/A,FALSE,"Tran";"Riqfinpro",#N/A,FALSE,"Tran"}</definedName>
    <definedName name="bbb" localSheetId="68" hidden="1">{"Riqfin97",#N/A,FALSE,"Tran";"Riqfinpro",#N/A,FALSE,"Tran"}</definedName>
    <definedName name="bbb" localSheetId="69" hidden="1">{"Riqfin97",#N/A,FALSE,"Tran";"Riqfinpro",#N/A,FALSE,"Tran"}</definedName>
    <definedName name="bbb" localSheetId="70" hidden="1">{"Riqfin97",#N/A,FALSE,"Tran";"Riqfinpro",#N/A,FALSE,"Tran"}</definedName>
    <definedName name="bbb" localSheetId="71" hidden="1">{"Riqfin97",#N/A,FALSE,"Tran";"Riqfinpro",#N/A,FALSE,"Tran"}</definedName>
    <definedName name="bbb" localSheetId="73" hidden="1">{"Riqfin97",#N/A,FALSE,"Tran";"Riqfinpro",#N/A,FALSE,"Tran"}</definedName>
    <definedName name="bbb" localSheetId="90" hidden="1">{"Riqfin97",#N/A,FALSE,"Tran";"Riqfinpro",#N/A,FALSE,"Tran"}</definedName>
    <definedName name="bbb" localSheetId="21" hidden="1">{"Riqfin97",#N/A,FALSE,"Tran";"Riqfinpro",#N/A,FALSE,"Tran"}</definedName>
    <definedName name="bbb" localSheetId="22" hidden="1">{"Riqfin97",#N/A,FALSE,"Tran";"Riqfinpro",#N/A,FALSE,"Tran"}</definedName>
    <definedName name="bbb" localSheetId="23" hidden="1">{"Riqfin97",#N/A,FALSE,"Tran";"Riqfinpro",#N/A,FALSE,"Tran"}</definedName>
    <definedName name="bbb" localSheetId="24" hidden="1">{"Riqfin97",#N/A,FALSE,"Tran";"Riqfinpro",#N/A,FALSE,"Tran"}</definedName>
    <definedName name="bbb" localSheetId="25" hidden="1">{"Riqfin97",#N/A,FALSE,"Tran";"Riqfinpro",#N/A,FALSE,"Tran"}</definedName>
    <definedName name="bbb" localSheetId="26" hidden="1">{"Riqfin97",#N/A,FALSE,"Tran";"Riqfinpro",#N/A,FALSE,"Tran"}</definedName>
    <definedName name="bbb" localSheetId="28" hidden="1">{"Riqfin97",#N/A,FALSE,"Tran";"Riqfinpro",#N/A,FALSE,"Tran"}</definedName>
    <definedName name="bbb" localSheetId="45" hidden="1">{"Riqfin97",#N/A,FALSE,"Tran";"Riqfinpro",#N/A,FALSE,"Tran"}</definedName>
    <definedName name="bbb" hidden="1">{"Riqfin97",#N/A,FALSE,"Tran";"Riqfinpro",#N/A,FALSE,"Tran"}</definedName>
    <definedName name="cc" localSheetId="57" hidden="1">{"Riqfin97",#N/A,FALSE,"Tran";"Riqfinpro",#N/A,FALSE,"Tran"}</definedName>
    <definedName name="cc" localSheetId="12" hidden="1">{"Riqfin97",#N/A,FALSE,"Tran";"Riqfinpro",#N/A,FALSE,"Tran"}</definedName>
    <definedName name="cc" localSheetId="66" hidden="1">{"Riqfin97",#N/A,FALSE,"Tran";"Riqfinpro",#N/A,FALSE,"Tran"}</definedName>
    <definedName name="cc" localSheetId="67" hidden="1">{"Riqfin97",#N/A,FALSE,"Tran";"Riqfinpro",#N/A,FALSE,"Tran"}</definedName>
    <definedName name="cc" localSheetId="68" hidden="1">{"Riqfin97",#N/A,FALSE,"Tran";"Riqfinpro",#N/A,FALSE,"Tran"}</definedName>
    <definedName name="cc" localSheetId="69" hidden="1">{"Riqfin97",#N/A,FALSE,"Tran";"Riqfinpro",#N/A,FALSE,"Tran"}</definedName>
    <definedName name="cc" localSheetId="70" hidden="1">{"Riqfin97",#N/A,FALSE,"Tran";"Riqfinpro",#N/A,FALSE,"Tran"}</definedName>
    <definedName name="cc" localSheetId="71" hidden="1">{"Riqfin97",#N/A,FALSE,"Tran";"Riqfinpro",#N/A,FALSE,"Tran"}</definedName>
    <definedName name="cc" localSheetId="73" hidden="1">{"Riqfin97",#N/A,FALSE,"Tran";"Riqfinpro",#N/A,FALSE,"Tran"}</definedName>
    <definedName name="cc" localSheetId="90" hidden="1">{"Riqfin97",#N/A,FALSE,"Tran";"Riqfinpro",#N/A,FALSE,"Tran"}</definedName>
    <definedName name="cc" localSheetId="21" hidden="1">{"Riqfin97",#N/A,FALSE,"Tran";"Riqfinpro",#N/A,FALSE,"Tran"}</definedName>
    <definedName name="cc" localSheetId="22" hidden="1">{"Riqfin97",#N/A,FALSE,"Tran";"Riqfinpro",#N/A,FALSE,"Tran"}</definedName>
    <definedName name="cc" localSheetId="23" hidden="1">{"Riqfin97",#N/A,FALSE,"Tran";"Riqfinpro",#N/A,FALSE,"Tran"}</definedName>
    <definedName name="cc" localSheetId="24" hidden="1">{"Riqfin97",#N/A,FALSE,"Tran";"Riqfinpro",#N/A,FALSE,"Tran"}</definedName>
    <definedName name="cc" localSheetId="25" hidden="1">{"Riqfin97",#N/A,FALSE,"Tran";"Riqfinpro",#N/A,FALSE,"Tran"}</definedName>
    <definedName name="cc" localSheetId="26" hidden="1">{"Riqfin97",#N/A,FALSE,"Tran";"Riqfinpro",#N/A,FALSE,"Tran"}</definedName>
    <definedName name="cc" localSheetId="28" hidden="1">{"Riqfin97",#N/A,FALSE,"Tran";"Riqfinpro",#N/A,FALSE,"Tran"}</definedName>
    <definedName name="cc" localSheetId="45" hidden="1">{"Riqfin97",#N/A,FALSE,"Tran";"Riqfinpro",#N/A,FALSE,"Tran"}</definedName>
    <definedName name="cc" hidden="1">{"Riqfin97",#N/A,FALSE,"Tran";"Riqfinpro",#N/A,FALSE,"Tran"}</definedName>
    <definedName name="ccc" localSheetId="57" hidden="1">{"Riqfin97",#N/A,FALSE,"Tran";"Riqfinpro",#N/A,FALSE,"Tran"}</definedName>
    <definedName name="ccc" localSheetId="12" hidden="1">{"Riqfin97",#N/A,FALSE,"Tran";"Riqfinpro",#N/A,FALSE,"Tran"}</definedName>
    <definedName name="ccc" localSheetId="66" hidden="1">{"Riqfin97",#N/A,FALSE,"Tran";"Riqfinpro",#N/A,FALSE,"Tran"}</definedName>
    <definedName name="ccc" localSheetId="67" hidden="1">{"Riqfin97",#N/A,FALSE,"Tran";"Riqfinpro",#N/A,FALSE,"Tran"}</definedName>
    <definedName name="ccc" localSheetId="68" hidden="1">{"Riqfin97",#N/A,FALSE,"Tran";"Riqfinpro",#N/A,FALSE,"Tran"}</definedName>
    <definedName name="ccc" localSheetId="69" hidden="1">{"Riqfin97",#N/A,FALSE,"Tran";"Riqfinpro",#N/A,FALSE,"Tran"}</definedName>
    <definedName name="ccc" localSheetId="70" hidden="1">{"Riqfin97",#N/A,FALSE,"Tran";"Riqfinpro",#N/A,FALSE,"Tran"}</definedName>
    <definedName name="ccc" localSheetId="71" hidden="1">{"Riqfin97",#N/A,FALSE,"Tran";"Riqfinpro",#N/A,FALSE,"Tran"}</definedName>
    <definedName name="ccc" localSheetId="73" hidden="1">{"Riqfin97",#N/A,FALSE,"Tran";"Riqfinpro",#N/A,FALSE,"Tran"}</definedName>
    <definedName name="ccc" localSheetId="90" hidden="1">{"Riqfin97",#N/A,FALSE,"Tran";"Riqfinpro",#N/A,FALSE,"Tran"}</definedName>
    <definedName name="ccc" localSheetId="21" hidden="1">{"Riqfin97",#N/A,FALSE,"Tran";"Riqfinpro",#N/A,FALSE,"Tran"}</definedName>
    <definedName name="ccc" localSheetId="22" hidden="1">{"Riqfin97",#N/A,FALSE,"Tran";"Riqfinpro",#N/A,FALSE,"Tran"}</definedName>
    <definedName name="ccc" localSheetId="23" hidden="1">{"Riqfin97",#N/A,FALSE,"Tran";"Riqfinpro",#N/A,FALSE,"Tran"}</definedName>
    <definedName name="ccc" localSheetId="24" hidden="1">{"Riqfin97",#N/A,FALSE,"Tran";"Riqfinpro",#N/A,FALSE,"Tran"}</definedName>
    <definedName name="ccc" localSheetId="25" hidden="1">{"Riqfin97",#N/A,FALSE,"Tran";"Riqfinpro",#N/A,FALSE,"Tran"}</definedName>
    <definedName name="ccc" localSheetId="26" hidden="1">{"Riqfin97",#N/A,FALSE,"Tran";"Riqfinpro",#N/A,FALSE,"Tran"}</definedName>
    <definedName name="ccc" localSheetId="28" hidden="1">{"Riqfin97",#N/A,FALSE,"Tran";"Riqfinpro",#N/A,FALSE,"Tran"}</definedName>
    <definedName name="ccc" localSheetId="45" hidden="1">{"Riqfin97",#N/A,FALSE,"Tran";"Riqfinpro",#N/A,FALSE,"Tran"}</definedName>
    <definedName name="ccc" hidden="1">{"Riqfin97",#N/A,FALSE,"Tran";"Riqfinpro",#N/A,FALSE,"Tran"}</definedName>
    <definedName name="d" hidden="1">{"Riqfin97",#N/A,FALSE,"Tran";"Riqfinpro",#N/A,FALSE,"Tran"}</definedName>
    <definedName name="das" localSheetId="57" hidden="1">[3]G!#REF!</definedName>
    <definedName name="das" localSheetId="12" hidden="1">[3]G!#REF!</definedName>
    <definedName name="das" localSheetId="69" hidden="1">[3]G!#REF!</definedName>
    <definedName name="das" localSheetId="90" hidden="1">[3]G!#REF!</definedName>
    <definedName name="das" localSheetId="24" hidden="1">[3]G!#REF!</definedName>
    <definedName name="das" localSheetId="45" hidden="1">[3]G!#REF!</definedName>
    <definedName name="das" hidden="1">[3]G!#REF!</definedName>
    <definedName name="dd" localSheetId="57" hidden="1">{"Riqfin97",#N/A,FALSE,"Tran";"Riqfinpro",#N/A,FALSE,"Tran"}</definedName>
    <definedName name="dd" localSheetId="12" hidden="1">{"Riqfin97",#N/A,FALSE,"Tran";"Riqfinpro",#N/A,FALSE,"Tran"}</definedName>
    <definedName name="dd" localSheetId="66" hidden="1">{"Riqfin97",#N/A,FALSE,"Tran";"Riqfinpro",#N/A,FALSE,"Tran"}</definedName>
    <definedName name="dd" localSheetId="67" hidden="1">{"Riqfin97",#N/A,FALSE,"Tran";"Riqfinpro",#N/A,FALSE,"Tran"}</definedName>
    <definedName name="dd" localSheetId="68" hidden="1">{"Riqfin97",#N/A,FALSE,"Tran";"Riqfinpro",#N/A,FALSE,"Tran"}</definedName>
    <definedName name="dd" localSheetId="69" hidden="1">{"Riqfin97",#N/A,FALSE,"Tran";"Riqfinpro",#N/A,FALSE,"Tran"}</definedName>
    <definedName name="dd" localSheetId="70" hidden="1">{"Riqfin97",#N/A,FALSE,"Tran";"Riqfinpro",#N/A,FALSE,"Tran"}</definedName>
    <definedName name="dd" localSheetId="71" hidden="1">{"Riqfin97",#N/A,FALSE,"Tran";"Riqfinpro",#N/A,FALSE,"Tran"}</definedName>
    <definedName name="dd" localSheetId="73" hidden="1">{"Riqfin97",#N/A,FALSE,"Tran";"Riqfinpro",#N/A,FALSE,"Tran"}</definedName>
    <definedName name="dd" localSheetId="90" hidden="1">{"Riqfin97",#N/A,FALSE,"Tran";"Riqfinpro",#N/A,FALSE,"Tran"}</definedName>
    <definedName name="dd" localSheetId="21" hidden="1">{"Riqfin97",#N/A,FALSE,"Tran";"Riqfinpro",#N/A,FALSE,"Tran"}</definedName>
    <definedName name="dd" localSheetId="22" hidden="1">{"Riqfin97",#N/A,FALSE,"Tran";"Riqfinpro",#N/A,FALSE,"Tran"}</definedName>
    <definedName name="dd" localSheetId="23" hidden="1">{"Riqfin97",#N/A,FALSE,"Tran";"Riqfinpro",#N/A,FALSE,"Tran"}</definedName>
    <definedName name="dd" localSheetId="24" hidden="1">{"Riqfin97",#N/A,FALSE,"Tran";"Riqfinpro",#N/A,FALSE,"Tran"}</definedName>
    <definedName name="dd" localSheetId="25" hidden="1">{"Riqfin97",#N/A,FALSE,"Tran";"Riqfinpro",#N/A,FALSE,"Tran"}</definedName>
    <definedName name="dd" localSheetId="26" hidden="1">{"Riqfin97",#N/A,FALSE,"Tran";"Riqfinpro",#N/A,FALSE,"Tran"}</definedName>
    <definedName name="dd" localSheetId="28" hidden="1">{"Riqfin97",#N/A,FALSE,"Tran";"Riqfinpro",#N/A,FALSE,"Tran"}</definedName>
    <definedName name="dd" localSheetId="45" hidden="1">{"Riqfin97",#N/A,FALSE,"Tran";"Riqfinpro",#N/A,FALSE,"Tran"}</definedName>
    <definedName name="dd" hidden="1">{"Riqfin97",#N/A,FALSE,"Tran";"Riqfinpro",#N/A,FALSE,"Tran"}</definedName>
    <definedName name="ddd" localSheetId="57" hidden="1">{"Riqfin97",#N/A,FALSE,"Tran";"Riqfinpro",#N/A,FALSE,"Tran"}</definedName>
    <definedName name="ddd" localSheetId="12" hidden="1">{"Riqfin97",#N/A,FALSE,"Tran";"Riqfinpro",#N/A,FALSE,"Tran"}</definedName>
    <definedName name="ddd" localSheetId="66" hidden="1">{"Riqfin97",#N/A,FALSE,"Tran";"Riqfinpro",#N/A,FALSE,"Tran"}</definedName>
    <definedName name="ddd" localSheetId="67" hidden="1">{"Riqfin97",#N/A,FALSE,"Tran";"Riqfinpro",#N/A,FALSE,"Tran"}</definedName>
    <definedName name="ddd" localSheetId="68" hidden="1">{"Riqfin97",#N/A,FALSE,"Tran";"Riqfinpro",#N/A,FALSE,"Tran"}</definedName>
    <definedName name="ddd" localSheetId="69" hidden="1">{"Riqfin97",#N/A,FALSE,"Tran";"Riqfinpro",#N/A,FALSE,"Tran"}</definedName>
    <definedName name="ddd" localSheetId="70" hidden="1">{"Riqfin97",#N/A,FALSE,"Tran";"Riqfinpro",#N/A,FALSE,"Tran"}</definedName>
    <definedName name="ddd" localSheetId="71" hidden="1">{"Riqfin97",#N/A,FALSE,"Tran";"Riqfinpro",#N/A,FALSE,"Tran"}</definedName>
    <definedName name="ddd" localSheetId="73" hidden="1">{"Riqfin97",#N/A,FALSE,"Tran";"Riqfinpro",#N/A,FALSE,"Tran"}</definedName>
    <definedName name="ddd" localSheetId="90" hidden="1">{"Riqfin97",#N/A,FALSE,"Tran";"Riqfinpro",#N/A,FALSE,"Tran"}</definedName>
    <definedName name="ddd" localSheetId="21" hidden="1">{"Riqfin97",#N/A,FALSE,"Tran";"Riqfinpro",#N/A,FALSE,"Tran"}</definedName>
    <definedName name="ddd" localSheetId="22" hidden="1">{"Riqfin97",#N/A,FALSE,"Tran";"Riqfinpro",#N/A,FALSE,"Tran"}</definedName>
    <definedName name="ddd" localSheetId="23" hidden="1">{"Riqfin97",#N/A,FALSE,"Tran";"Riqfinpro",#N/A,FALSE,"Tran"}</definedName>
    <definedName name="ddd" localSheetId="24" hidden="1">{"Riqfin97",#N/A,FALSE,"Tran";"Riqfinpro",#N/A,FALSE,"Tran"}</definedName>
    <definedName name="ddd" localSheetId="25" hidden="1">{"Riqfin97",#N/A,FALSE,"Tran";"Riqfinpro",#N/A,FALSE,"Tran"}</definedName>
    <definedName name="ddd" localSheetId="26" hidden="1">{"Riqfin97",#N/A,FALSE,"Tran";"Riqfinpro",#N/A,FALSE,"Tran"}</definedName>
    <definedName name="ddd" localSheetId="28" hidden="1">{"Riqfin97",#N/A,FALSE,"Tran";"Riqfinpro",#N/A,FALSE,"Tran"}</definedName>
    <definedName name="ddd" localSheetId="45" hidden="1">{"Riqfin97",#N/A,FALSE,"Tran";"Riqfinpro",#N/A,FALSE,"Tran"}</definedName>
    <definedName name="ddd" hidden="1">{"Riqfin97",#N/A,FALSE,"Tran";"Riqfinpro",#N/A,FALSE,"Tran"}</definedName>
    <definedName name="dre" hidden="1">[7]M!#REF!</definedName>
    <definedName name="ee" localSheetId="57" hidden="1">{"Tab1",#N/A,FALSE,"P";"Tab2",#N/A,FALSE,"P"}</definedName>
    <definedName name="ee" localSheetId="12" hidden="1">{"Tab1",#N/A,FALSE,"P";"Tab2",#N/A,FALSE,"P"}</definedName>
    <definedName name="ee" localSheetId="66" hidden="1">{"Tab1",#N/A,FALSE,"P";"Tab2",#N/A,FALSE,"P"}</definedName>
    <definedName name="ee" localSheetId="67" hidden="1">{"Tab1",#N/A,FALSE,"P";"Tab2",#N/A,FALSE,"P"}</definedName>
    <definedName name="ee" localSheetId="68" hidden="1">{"Tab1",#N/A,FALSE,"P";"Tab2",#N/A,FALSE,"P"}</definedName>
    <definedName name="ee" localSheetId="69" hidden="1">{"Tab1",#N/A,FALSE,"P";"Tab2",#N/A,FALSE,"P"}</definedName>
    <definedName name="ee" localSheetId="70" hidden="1">{"Tab1",#N/A,FALSE,"P";"Tab2",#N/A,FALSE,"P"}</definedName>
    <definedName name="ee" localSheetId="71" hidden="1">{"Tab1",#N/A,FALSE,"P";"Tab2",#N/A,FALSE,"P"}</definedName>
    <definedName name="ee" localSheetId="73" hidden="1">{"Tab1",#N/A,FALSE,"P";"Tab2",#N/A,FALSE,"P"}</definedName>
    <definedName name="ee" localSheetId="90" hidden="1">{"Tab1",#N/A,FALSE,"P";"Tab2",#N/A,FALSE,"P"}</definedName>
    <definedName name="ee" localSheetId="21" hidden="1">{"Tab1",#N/A,FALSE,"P";"Tab2",#N/A,FALSE,"P"}</definedName>
    <definedName name="ee" localSheetId="22" hidden="1">{"Tab1",#N/A,FALSE,"P";"Tab2",#N/A,FALSE,"P"}</definedName>
    <definedName name="ee" localSheetId="23" hidden="1">{"Tab1",#N/A,FALSE,"P";"Tab2",#N/A,FALSE,"P"}</definedName>
    <definedName name="ee" localSheetId="24" hidden="1">{"Tab1",#N/A,FALSE,"P";"Tab2",#N/A,FALSE,"P"}</definedName>
    <definedName name="ee" localSheetId="25" hidden="1">{"Tab1",#N/A,FALSE,"P";"Tab2",#N/A,FALSE,"P"}</definedName>
    <definedName name="ee" localSheetId="26" hidden="1">{"Tab1",#N/A,FALSE,"P";"Tab2",#N/A,FALSE,"P"}</definedName>
    <definedName name="ee" localSheetId="28" hidden="1">{"Tab1",#N/A,FALSE,"P";"Tab2",#N/A,FALSE,"P"}</definedName>
    <definedName name="ee" localSheetId="45" hidden="1">{"Tab1",#N/A,FALSE,"P";"Tab2",#N/A,FALSE,"P"}</definedName>
    <definedName name="ee" hidden="1">{"Tab1",#N/A,FALSE,"P";"Tab2",#N/A,FALSE,"P"}</definedName>
    <definedName name="eee" localSheetId="57" hidden="1">{"Tab1",#N/A,FALSE,"P";"Tab2",#N/A,FALSE,"P"}</definedName>
    <definedName name="eee" localSheetId="12" hidden="1">{"Tab1",#N/A,FALSE,"P";"Tab2",#N/A,FALSE,"P"}</definedName>
    <definedName name="eee" localSheetId="66" hidden="1">{"Tab1",#N/A,FALSE,"P";"Tab2",#N/A,FALSE,"P"}</definedName>
    <definedName name="eee" localSheetId="67" hidden="1">{"Tab1",#N/A,FALSE,"P";"Tab2",#N/A,FALSE,"P"}</definedName>
    <definedName name="eee" localSheetId="68" hidden="1">{"Tab1",#N/A,FALSE,"P";"Tab2",#N/A,FALSE,"P"}</definedName>
    <definedName name="eee" localSheetId="69" hidden="1">{"Tab1",#N/A,FALSE,"P";"Tab2",#N/A,FALSE,"P"}</definedName>
    <definedName name="eee" localSheetId="70" hidden="1">{"Tab1",#N/A,FALSE,"P";"Tab2",#N/A,FALSE,"P"}</definedName>
    <definedName name="eee" localSheetId="71" hidden="1">{"Tab1",#N/A,FALSE,"P";"Tab2",#N/A,FALSE,"P"}</definedName>
    <definedName name="eee" localSheetId="73" hidden="1">{"Tab1",#N/A,FALSE,"P";"Tab2",#N/A,FALSE,"P"}</definedName>
    <definedName name="eee" localSheetId="90" hidden="1">{"Tab1",#N/A,FALSE,"P";"Tab2",#N/A,FALSE,"P"}</definedName>
    <definedName name="eee" localSheetId="21" hidden="1">{"Tab1",#N/A,FALSE,"P";"Tab2",#N/A,FALSE,"P"}</definedName>
    <definedName name="eee" localSheetId="22" hidden="1">{"Tab1",#N/A,FALSE,"P";"Tab2",#N/A,FALSE,"P"}</definedName>
    <definedName name="eee" localSheetId="23" hidden="1">{"Tab1",#N/A,FALSE,"P";"Tab2",#N/A,FALSE,"P"}</definedName>
    <definedName name="eee" localSheetId="24" hidden="1">{"Tab1",#N/A,FALSE,"P";"Tab2",#N/A,FALSE,"P"}</definedName>
    <definedName name="eee" localSheetId="25" hidden="1">{"Tab1",#N/A,FALSE,"P";"Tab2",#N/A,FALSE,"P"}</definedName>
    <definedName name="eee" localSheetId="26" hidden="1">{"Tab1",#N/A,FALSE,"P";"Tab2",#N/A,FALSE,"P"}</definedName>
    <definedName name="eee" localSheetId="28" hidden="1">{"Tab1",#N/A,FALSE,"P";"Tab2",#N/A,FALSE,"P"}</definedName>
    <definedName name="eee" localSheetId="45" hidden="1">{"Tab1",#N/A,FALSE,"P";"Tab2",#N/A,FALSE,"P"}</definedName>
    <definedName name="eee" hidden="1">{"Tab1",#N/A,FALSE,"P";"Tab2",#N/A,FALSE,"P"}</definedName>
    <definedName name="fdfs" hidden="1">{"Riqfin97",#N/A,FALSE,"Tran";"Riqfinpro",#N/A,FALSE,"Tran"}</definedName>
    <definedName name="ff" localSheetId="57" hidden="1">{"Tab1",#N/A,FALSE,"P";"Tab2",#N/A,FALSE,"P"}</definedName>
    <definedName name="ff" localSheetId="12" hidden="1">{"Tab1",#N/A,FALSE,"P";"Tab2",#N/A,FALSE,"P"}</definedName>
    <definedName name="ff" localSheetId="66" hidden="1">{"Tab1",#N/A,FALSE,"P";"Tab2",#N/A,FALSE,"P"}</definedName>
    <definedName name="ff" localSheetId="67" hidden="1">{"Tab1",#N/A,FALSE,"P";"Tab2",#N/A,FALSE,"P"}</definedName>
    <definedName name="ff" localSheetId="68" hidden="1">{"Tab1",#N/A,FALSE,"P";"Tab2",#N/A,FALSE,"P"}</definedName>
    <definedName name="ff" localSheetId="69" hidden="1">{"Tab1",#N/A,FALSE,"P";"Tab2",#N/A,FALSE,"P"}</definedName>
    <definedName name="ff" localSheetId="70" hidden="1">{"Tab1",#N/A,FALSE,"P";"Tab2",#N/A,FALSE,"P"}</definedName>
    <definedName name="ff" localSheetId="71" hidden="1">{"Tab1",#N/A,FALSE,"P";"Tab2",#N/A,FALSE,"P"}</definedName>
    <definedName name="ff" localSheetId="73" hidden="1">{"Tab1",#N/A,FALSE,"P";"Tab2",#N/A,FALSE,"P"}</definedName>
    <definedName name="ff" localSheetId="90" hidden="1">{"Tab1",#N/A,FALSE,"P";"Tab2",#N/A,FALSE,"P"}</definedName>
    <definedName name="ff" localSheetId="21" hidden="1">{"Tab1",#N/A,FALSE,"P";"Tab2",#N/A,FALSE,"P"}</definedName>
    <definedName name="ff" localSheetId="22" hidden="1">{"Tab1",#N/A,FALSE,"P";"Tab2",#N/A,FALSE,"P"}</definedName>
    <definedName name="ff" localSheetId="23" hidden="1">{"Tab1",#N/A,FALSE,"P";"Tab2",#N/A,FALSE,"P"}</definedName>
    <definedName name="ff" localSheetId="24" hidden="1">{"Tab1",#N/A,FALSE,"P";"Tab2",#N/A,FALSE,"P"}</definedName>
    <definedName name="ff" localSheetId="25" hidden="1">{"Tab1",#N/A,FALSE,"P";"Tab2",#N/A,FALSE,"P"}</definedName>
    <definedName name="ff" localSheetId="26" hidden="1">{"Tab1",#N/A,FALSE,"P";"Tab2",#N/A,FALSE,"P"}</definedName>
    <definedName name="ff" localSheetId="28" hidden="1">{"Tab1",#N/A,FALSE,"P";"Tab2",#N/A,FALSE,"P"}</definedName>
    <definedName name="ff" localSheetId="45" hidden="1">{"Tab1",#N/A,FALSE,"P";"Tab2",#N/A,FALSE,"P"}</definedName>
    <definedName name="ff" hidden="1">{"Tab1",#N/A,FALSE,"P";"Tab2",#N/A,FALSE,"P"}</definedName>
    <definedName name="fff" localSheetId="57" hidden="1">{"Tab1",#N/A,FALSE,"P";"Tab2",#N/A,FALSE,"P"}</definedName>
    <definedName name="fff" localSheetId="12" hidden="1">{"Tab1",#N/A,FALSE,"P";"Tab2",#N/A,FALSE,"P"}</definedName>
    <definedName name="fff" localSheetId="66" hidden="1">{"Tab1",#N/A,FALSE,"P";"Tab2",#N/A,FALSE,"P"}</definedName>
    <definedName name="fff" localSheetId="67" hidden="1">{"Tab1",#N/A,FALSE,"P";"Tab2",#N/A,FALSE,"P"}</definedName>
    <definedName name="fff" localSheetId="68" hidden="1">{"Tab1",#N/A,FALSE,"P";"Tab2",#N/A,FALSE,"P"}</definedName>
    <definedName name="fff" localSheetId="69" hidden="1">{"Tab1",#N/A,FALSE,"P";"Tab2",#N/A,FALSE,"P"}</definedName>
    <definedName name="fff" localSheetId="70" hidden="1">{"Tab1",#N/A,FALSE,"P";"Tab2",#N/A,FALSE,"P"}</definedName>
    <definedName name="fff" localSheetId="71" hidden="1">{"Tab1",#N/A,FALSE,"P";"Tab2",#N/A,FALSE,"P"}</definedName>
    <definedName name="fff" localSheetId="73" hidden="1">{"Tab1",#N/A,FALSE,"P";"Tab2",#N/A,FALSE,"P"}</definedName>
    <definedName name="fff" localSheetId="90" hidden="1">{"Tab1",#N/A,FALSE,"P";"Tab2",#N/A,FALSE,"P"}</definedName>
    <definedName name="fff" localSheetId="21" hidden="1">{"Tab1",#N/A,FALSE,"P";"Tab2",#N/A,FALSE,"P"}</definedName>
    <definedName name="fff" localSheetId="22" hidden="1">{"Tab1",#N/A,FALSE,"P";"Tab2",#N/A,FALSE,"P"}</definedName>
    <definedName name="fff" localSheetId="23" hidden="1">{"Tab1",#N/A,FALSE,"P";"Tab2",#N/A,FALSE,"P"}</definedName>
    <definedName name="fff" localSheetId="24" hidden="1">{"Tab1",#N/A,FALSE,"P";"Tab2",#N/A,FALSE,"P"}</definedName>
    <definedName name="fff" localSheetId="25" hidden="1">{"Tab1",#N/A,FALSE,"P";"Tab2",#N/A,FALSE,"P"}</definedName>
    <definedName name="fff" localSheetId="26" hidden="1">{"Tab1",#N/A,FALSE,"P";"Tab2",#N/A,FALSE,"P"}</definedName>
    <definedName name="fff" localSheetId="28" hidden="1">{"Tab1",#N/A,FALSE,"P";"Tab2",#N/A,FALSE,"P"}</definedName>
    <definedName name="fff" localSheetId="45" hidden="1">{"Tab1",#N/A,FALSE,"P";"Tab2",#N/A,FALSE,"P"}</definedName>
    <definedName name="fff" hidden="1">{"Tab1",#N/A,FALSE,"P";"Tab2",#N/A,FALSE,"P"}</definedName>
    <definedName name="Financing" localSheetId="57" hidden="1">{"Tab1",#N/A,FALSE,"P";"Tab2",#N/A,FALSE,"P"}</definedName>
    <definedName name="Financing" localSheetId="12" hidden="1">{"Tab1",#N/A,FALSE,"P";"Tab2",#N/A,FALSE,"P"}</definedName>
    <definedName name="Financing" localSheetId="66" hidden="1">{"Tab1",#N/A,FALSE,"P";"Tab2",#N/A,FALSE,"P"}</definedName>
    <definedName name="Financing" localSheetId="67" hidden="1">{"Tab1",#N/A,FALSE,"P";"Tab2",#N/A,FALSE,"P"}</definedName>
    <definedName name="Financing" localSheetId="68" hidden="1">{"Tab1",#N/A,FALSE,"P";"Tab2",#N/A,FALSE,"P"}</definedName>
    <definedName name="Financing" localSheetId="69" hidden="1">{"Tab1",#N/A,FALSE,"P";"Tab2",#N/A,FALSE,"P"}</definedName>
    <definedName name="Financing" localSheetId="70" hidden="1">{"Tab1",#N/A,FALSE,"P";"Tab2",#N/A,FALSE,"P"}</definedName>
    <definedName name="Financing" localSheetId="71" hidden="1">{"Tab1",#N/A,FALSE,"P";"Tab2",#N/A,FALSE,"P"}</definedName>
    <definedName name="Financing" localSheetId="73" hidden="1">{"Tab1",#N/A,FALSE,"P";"Tab2",#N/A,FALSE,"P"}</definedName>
    <definedName name="Financing" localSheetId="90" hidden="1">{"Tab1",#N/A,FALSE,"P";"Tab2",#N/A,FALSE,"P"}</definedName>
    <definedName name="Financing" localSheetId="21" hidden="1">{"Tab1",#N/A,FALSE,"P";"Tab2",#N/A,FALSE,"P"}</definedName>
    <definedName name="Financing" localSheetId="22" hidden="1">{"Tab1",#N/A,FALSE,"P";"Tab2",#N/A,FALSE,"P"}</definedName>
    <definedName name="Financing" localSheetId="23" hidden="1">{"Tab1",#N/A,FALSE,"P";"Tab2",#N/A,FALSE,"P"}</definedName>
    <definedName name="Financing" localSheetId="24" hidden="1">{"Tab1",#N/A,FALSE,"P";"Tab2",#N/A,FALSE,"P"}</definedName>
    <definedName name="Financing" localSheetId="25" hidden="1">{"Tab1",#N/A,FALSE,"P";"Tab2",#N/A,FALSE,"P"}</definedName>
    <definedName name="Financing" localSheetId="26" hidden="1">{"Tab1",#N/A,FALSE,"P";"Tab2",#N/A,FALSE,"P"}</definedName>
    <definedName name="Financing" localSheetId="28" hidden="1">{"Tab1",#N/A,FALSE,"P";"Tab2",#N/A,FALSE,"P"}</definedName>
    <definedName name="Financing" localSheetId="45" hidden="1">{"Tab1",#N/A,FALSE,"P";"Tab2",#N/A,FALSE,"P"}</definedName>
    <definedName name="Financing" hidden="1">{"Tab1",#N/A,FALSE,"P";"Tab2",#N/A,FALSE,"P"}</definedName>
    <definedName name="fsd" localSheetId="57" hidden="1">#REF!</definedName>
    <definedName name="fsd" localSheetId="12" hidden="1">#REF!</definedName>
    <definedName name="fsd" localSheetId="69" hidden="1">#REF!</definedName>
    <definedName name="fsd" localSheetId="90" hidden="1">#REF!</definedName>
    <definedName name="fsd" localSheetId="24" hidden="1">#REF!</definedName>
    <definedName name="fsd" localSheetId="45" hidden="1">#REF!</definedName>
    <definedName name="fsd" hidden="1">#REF!</definedName>
    <definedName name="fsdfsdfasdfasdfasd" localSheetId="57" hidden="1">#REF!</definedName>
    <definedName name="fsdfsdfasdfasdfasd" localSheetId="12" hidden="1">#REF!</definedName>
    <definedName name="fsdfsdfasdfasdfasd" localSheetId="69" hidden="1">#REF!</definedName>
    <definedName name="fsdfsdfasdfasdfasd" localSheetId="90" hidden="1">#REF!</definedName>
    <definedName name="fsdfsdfasdfasdfasd" localSheetId="24" hidden="1">#REF!</definedName>
    <definedName name="fsdfsdfasdfasdfasd" localSheetId="45" hidden="1">#REF!</definedName>
    <definedName name="fsdfsdfasdfasdfasd" hidden="1">#REF!</definedName>
    <definedName name="ggg" localSheetId="57" hidden="1">{"Riqfin97",#N/A,FALSE,"Tran";"Riqfinpro",#N/A,FALSE,"Tran"}</definedName>
    <definedName name="ggg" localSheetId="12" hidden="1">{"Riqfin97",#N/A,FALSE,"Tran";"Riqfinpro",#N/A,FALSE,"Tran"}</definedName>
    <definedName name="ggg" localSheetId="66" hidden="1">{"Riqfin97",#N/A,FALSE,"Tran";"Riqfinpro",#N/A,FALSE,"Tran"}</definedName>
    <definedName name="ggg" localSheetId="67" hidden="1">{"Riqfin97",#N/A,FALSE,"Tran";"Riqfinpro",#N/A,FALSE,"Tran"}</definedName>
    <definedName name="ggg" localSheetId="68" hidden="1">{"Riqfin97",#N/A,FALSE,"Tran";"Riqfinpro",#N/A,FALSE,"Tran"}</definedName>
    <definedName name="ggg" localSheetId="69" hidden="1">{"Riqfin97",#N/A,FALSE,"Tran";"Riqfinpro",#N/A,FALSE,"Tran"}</definedName>
    <definedName name="ggg" localSheetId="70" hidden="1">{"Riqfin97",#N/A,FALSE,"Tran";"Riqfinpro",#N/A,FALSE,"Tran"}</definedName>
    <definedName name="ggg" localSheetId="71" hidden="1">{"Riqfin97",#N/A,FALSE,"Tran";"Riqfinpro",#N/A,FALSE,"Tran"}</definedName>
    <definedName name="ggg" localSheetId="73" hidden="1">{"Riqfin97",#N/A,FALSE,"Tran";"Riqfinpro",#N/A,FALSE,"Tran"}</definedName>
    <definedName name="ggg" localSheetId="90" hidden="1">{"Riqfin97",#N/A,FALSE,"Tran";"Riqfinpro",#N/A,FALSE,"Tran"}</definedName>
    <definedName name="ggg" localSheetId="21" hidden="1">{"Riqfin97",#N/A,FALSE,"Tran";"Riqfinpro",#N/A,FALSE,"Tran"}</definedName>
    <definedName name="ggg" localSheetId="22" hidden="1">{"Riqfin97",#N/A,FALSE,"Tran";"Riqfinpro",#N/A,FALSE,"Tran"}</definedName>
    <definedName name="ggg" localSheetId="23" hidden="1">{"Riqfin97",#N/A,FALSE,"Tran";"Riqfinpro",#N/A,FALSE,"Tran"}</definedName>
    <definedName name="ggg" localSheetId="24" hidden="1">{"Riqfin97",#N/A,FALSE,"Tran";"Riqfinpro",#N/A,FALSE,"Tran"}</definedName>
    <definedName name="ggg" localSheetId="25" hidden="1">{"Riqfin97",#N/A,FALSE,"Tran";"Riqfinpro",#N/A,FALSE,"Tran"}</definedName>
    <definedName name="ggg" localSheetId="26" hidden="1">{"Riqfin97",#N/A,FALSE,"Tran";"Riqfinpro",#N/A,FALSE,"Tran"}</definedName>
    <definedName name="ggg" localSheetId="28" hidden="1">{"Riqfin97",#N/A,FALSE,"Tran";"Riqfinpro",#N/A,FALSE,"Tran"}</definedName>
    <definedName name="ggg" localSheetId="45" hidden="1">{"Riqfin97",#N/A,FALSE,"Tran";"Riqfinpro",#N/A,FALSE,"Tran"}</definedName>
    <definedName name="ggg" hidden="1">{"Riqfin97",#N/A,FALSE,"Tran";"Riqfinpro",#N/A,FALSE,"Tran"}</definedName>
    <definedName name="ggggg" localSheetId="57" hidden="1">'[8]J(Priv.Cap)'!#REF!</definedName>
    <definedName name="ggggg" localSheetId="12" hidden="1">'[8]J(Priv.Cap)'!#REF!</definedName>
    <definedName name="ggggg" localSheetId="53" hidden="1">'[8]J(Priv.Cap)'!#REF!</definedName>
    <definedName name="ggggg" localSheetId="68" hidden="1">'[8]J(Priv.Cap)'!#REF!</definedName>
    <definedName name="ggggg" localSheetId="69" hidden="1">'[8]J(Priv.Cap)'!#REF!</definedName>
    <definedName name="ggggg" localSheetId="70" hidden="1">'[8]J(Priv.Cap)'!#REF!</definedName>
    <definedName name="ggggg" localSheetId="71" hidden="1">'[8]J(Priv.Cap)'!#REF!</definedName>
    <definedName name="ggggg" localSheetId="73" hidden="1">'[8]J(Priv.Cap)'!#REF!</definedName>
    <definedName name="ggggg" localSheetId="90" hidden="1">'[8]J(Priv.Cap)'!#REF!</definedName>
    <definedName name="ggggg" localSheetId="8" hidden="1">'[8]J(Priv.Cap)'!#REF!</definedName>
    <definedName name="ggggg" localSheetId="23" hidden="1">'[8]J(Priv.Cap)'!#REF!</definedName>
    <definedName name="ggggg" localSheetId="24" hidden="1">'[8]J(Priv.Cap)'!#REF!</definedName>
    <definedName name="ggggg" localSheetId="25" hidden="1">'[8]J(Priv.Cap)'!#REF!</definedName>
    <definedName name="ggggg" localSheetId="26" hidden="1">'[8]J(Priv.Cap)'!#REF!</definedName>
    <definedName name="ggggg" localSheetId="28" hidden="1">'[8]J(Priv.Cap)'!#REF!</definedName>
    <definedName name="ggggg" localSheetId="45" hidden="1">'[8]J(Priv.Cap)'!#REF!</definedName>
    <definedName name="ggggg" hidden="1">'[8]J(Priv.Cap)'!#REF!</definedName>
    <definedName name="hhh" localSheetId="57" hidden="1">'[9]J(Priv.Cap)'!#REF!</definedName>
    <definedName name="hhh" localSheetId="12" hidden="1">'[9]J(Priv.Cap)'!#REF!</definedName>
    <definedName name="hhh" localSheetId="52" hidden="1">'[9]J(Priv.Cap)'!#REF!</definedName>
    <definedName name="hhh" localSheetId="53" hidden="1">'[9]J(Priv.Cap)'!#REF!</definedName>
    <definedName name="hhh" localSheetId="68" hidden="1">'[9]J(Priv.Cap)'!#REF!</definedName>
    <definedName name="hhh" localSheetId="69" hidden="1">'[9]J(Priv.Cap)'!#REF!</definedName>
    <definedName name="hhh" localSheetId="70" hidden="1">'[9]J(Priv.Cap)'!#REF!</definedName>
    <definedName name="hhh" localSheetId="71" hidden="1">'[9]J(Priv.Cap)'!#REF!</definedName>
    <definedName name="hhh" localSheetId="73" hidden="1">'[9]J(Priv.Cap)'!#REF!</definedName>
    <definedName name="hhh" localSheetId="90" hidden="1">'[9]J(Priv.Cap)'!#REF!</definedName>
    <definedName name="hhh" localSheetId="7" hidden="1">'[9]J(Priv.Cap)'!#REF!</definedName>
    <definedName name="hhh" localSheetId="8" hidden="1">'[9]J(Priv.Cap)'!#REF!</definedName>
    <definedName name="hhh" localSheetId="23" hidden="1">'[9]J(Priv.Cap)'!#REF!</definedName>
    <definedName name="hhh" localSheetId="24" hidden="1">'[9]J(Priv.Cap)'!#REF!</definedName>
    <definedName name="hhh" localSheetId="25" hidden="1">'[9]J(Priv.Cap)'!#REF!</definedName>
    <definedName name="hhh" localSheetId="26" hidden="1">'[9]J(Priv.Cap)'!#REF!</definedName>
    <definedName name="hhh" localSheetId="28" hidden="1">'[9]J(Priv.Cap)'!#REF!</definedName>
    <definedName name="hhh" localSheetId="45" hidden="1">'[9]J(Priv.Cap)'!#REF!</definedName>
    <definedName name="hhh" hidden="1">'[9]J(Priv.Cap)'!#REF!</definedName>
    <definedName name="ii" localSheetId="57" hidden="1">{"Tab1",#N/A,FALSE,"P";"Tab2",#N/A,FALSE,"P"}</definedName>
    <definedName name="ii" localSheetId="12" hidden="1">{"Tab1",#N/A,FALSE,"P";"Tab2",#N/A,FALSE,"P"}</definedName>
    <definedName name="ii" localSheetId="66" hidden="1">{"Tab1",#N/A,FALSE,"P";"Tab2",#N/A,FALSE,"P"}</definedName>
    <definedName name="ii" localSheetId="67" hidden="1">{"Tab1",#N/A,FALSE,"P";"Tab2",#N/A,FALSE,"P"}</definedName>
    <definedName name="ii" localSheetId="68" hidden="1">{"Tab1",#N/A,FALSE,"P";"Tab2",#N/A,FALSE,"P"}</definedName>
    <definedName name="ii" localSheetId="69" hidden="1">{"Tab1",#N/A,FALSE,"P";"Tab2",#N/A,FALSE,"P"}</definedName>
    <definedName name="ii" localSheetId="70" hidden="1">{"Tab1",#N/A,FALSE,"P";"Tab2",#N/A,FALSE,"P"}</definedName>
    <definedName name="ii" localSheetId="71" hidden="1">{"Tab1",#N/A,FALSE,"P";"Tab2",#N/A,FALSE,"P"}</definedName>
    <definedName name="ii" localSheetId="73" hidden="1">{"Tab1",#N/A,FALSE,"P";"Tab2",#N/A,FALSE,"P"}</definedName>
    <definedName name="ii" localSheetId="90" hidden="1">{"Tab1",#N/A,FALSE,"P";"Tab2",#N/A,FALSE,"P"}</definedName>
    <definedName name="ii" localSheetId="21" hidden="1">{"Tab1",#N/A,FALSE,"P";"Tab2",#N/A,FALSE,"P"}</definedName>
    <definedName name="ii" localSheetId="22" hidden="1">{"Tab1",#N/A,FALSE,"P";"Tab2",#N/A,FALSE,"P"}</definedName>
    <definedName name="ii" localSheetId="23" hidden="1">{"Tab1",#N/A,FALSE,"P";"Tab2",#N/A,FALSE,"P"}</definedName>
    <definedName name="ii" localSheetId="24" hidden="1">{"Tab1",#N/A,FALSE,"P";"Tab2",#N/A,FALSE,"P"}</definedName>
    <definedName name="ii" localSheetId="25" hidden="1">{"Tab1",#N/A,FALSE,"P";"Tab2",#N/A,FALSE,"P"}</definedName>
    <definedName name="ii" localSheetId="26" hidden="1">{"Tab1",#N/A,FALSE,"P";"Tab2",#N/A,FALSE,"P"}</definedName>
    <definedName name="ii" localSheetId="28" hidden="1">{"Tab1",#N/A,FALSE,"P";"Tab2",#N/A,FALSE,"P"}</definedName>
    <definedName name="ii" localSheetId="45" hidden="1">{"Tab1",#N/A,FALSE,"P";"Tab2",#N/A,FALSE,"P"}</definedName>
    <definedName name="ii" hidden="1">{"Tab1",#N/A,FALSE,"P";"Tab2",#N/A,FALSE,"P"}</definedName>
    <definedName name="inflation" localSheetId="57" hidden="1">[10]TAB34!#REF!</definedName>
    <definedName name="inflation" localSheetId="12" hidden="1">[10]TAB34!#REF!</definedName>
    <definedName name="inflation" localSheetId="52" hidden="1">[10]TAB34!#REF!</definedName>
    <definedName name="inflation" localSheetId="53" hidden="1">[11]TAB34!#REF!</definedName>
    <definedName name="inflation" localSheetId="66" hidden="1">[11]TAB34!#REF!</definedName>
    <definedName name="inflation" localSheetId="67" hidden="1">[11]TAB34!#REF!</definedName>
    <definedName name="inflation" localSheetId="68" hidden="1">[11]TAB34!#REF!</definedName>
    <definedName name="inflation" localSheetId="69" hidden="1">[11]TAB34!#REF!</definedName>
    <definedName name="inflation" localSheetId="70" hidden="1">[11]TAB34!#REF!</definedName>
    <definedName name="inflation" localSheetId="71" hidden="1">[11]TAB34!#REF!</definedName>
    <definedName name="inflation" localSheetId="73" hidden="1">[11]TAB34!#REF!</definedName>
    <definedName name="inflation" localSheetId="90" hidden="1">[10]TAB34!#REF!</definedName>
    <definedName name="inflation" localSheetId="7" hidden="1">[10]TAB34!#REF!</definedName>
    <definedName name="inflation" localSheetId="8" hidden="1">[11]TAB34!#REF!</definedName>
    <definedName name="inflation" localSheetId="21" hidden="1">[11]TAB34!#REF!</definedName>
    <definedName name="inflation" localSheetId="22" hidden="1">[11]TAB34!#REF!</definedName>
    <definedName name="inflation" localSheetId="23" hidden="1">[11]TAB34!#REF!</definedName>
    <definedName name="inflation" localSheetId="24" hidden="1">[11]TAB34!#REF!</definedName>
    <definedName name="inflation" localSheetId="25" hidden="1">[11]TAB34!#REF!</definedName>
    <definedName name="inflation" localSheetId="26" hidden="1">[11]TAB34!#REF!</definedName>
    <definedName name="inflation" localSheetId="28" hidden="1">[11]TAB34!#REF!</definedName>
    <definedName name="inflation" localSheetId="45" hidden="1">[10]TAB34!#REF!</definedName>
    <definedName name="inflation" hidden="1">[10]TAB34!#REF!</definedName>
    <definedName name="jj" localSheetId="57" hidden="1">{"Riqfin97",#N/A,FALSE,"Tran";"Riqfinpro",#N/A,FALSE,"Tran"}</definedName>
    <definedName name="jj" localSheetId="12" hidden="1">{"Riqfin97",#N/A,FALSE,"Tran";"Riqfinpro",#N/A,FALSE,"Tran"}</definedName>
    <definedName name="jj" localSheetId="66" hidden="1">{"Riqfin97",#N/A,FALSE,"Tran";"Riqfinpro",#N/A,FALSE,"Tran"}</definedName>
    <definedName name="jj" localSheetId="67" hidden="1">{"Riqfin97",#N/A,FALSE,"Tran";"Riqfinpro",#N/A,FALSE,"Tran"}</definedName>
    <definedName name="jj" localSheetId="68" hidden="1">{"Riqfin97",#N/A,FALSE,"Tran";"Riqfinpro",#N/A,FALSE,"Tran"}</definedName>
    <definedName name="jj" localSheetId="69" hidden="1">{"Riqfin97",#N/A,FALSE,"Tran";"Riqfinpro",#N/A,FALSE,"Tran"}</definedName>
    <definedName name="jj" localSheetId="70" hidden="1">{"Riqfin97",#N/A,FALSE,"Tran";"Riqfinpro",#N/A,FALSE,"Tran"}</definedName>
    <definedName name="jj" localSheetId="71" hidden="1">{"Riqfin97",#N/A,FALSE,"Tran";"Riqfinpro",#N/A,FALSE,"Tran"}</definedName>
    <definedName name="jj" localSheetId="73" hidden="1">{"Riqfin97",#N/A,FALSE,"Tran";"Riqfinpro",#N/A,FALSE,"Tran"}</definedName>
    <definedName name="jj" localSheetId="90" hidden="1">{"Riqfin97",#N/A,FALSE,"Tran";"Riqfinpro",#N/A,FALSE,"Tran"}</definedName>
    <definedName name="jj" localSheetId="21" hidden="1">{"Riqfin97",#N/A,FALSE,"Tran";"Riqfinpro",#N/A,FALSE,"Tran"}</definedName>
    <definedName name="jj" localSheetId="22" hidden="1">{"Riqfin97",#N/A,FALSE,"Tran";"Riqfinpro",#N/A,FALSE,"Tran"}</definedName>
    <definedName name="jj" localSheetId="23" hidden="1">{"Riqfin97",#N/A,FALSE,"Tran";"Riqfinpro",#N/A,FALSE,"Tran"}</definedName>
    <definedName name="jj" localSheetId="24" hidden="1">{"Riqfin97",#N/A,FALSE,"Tran";"Riqfinpro",#N/A,FALSE,"Tran"}</definedName>
    <definedName name="jj" localSheetId="25" hidden="1">{"Riqfin97",#N/A,FALSE,"Tran";"Riqfinpro",#N/A,FALSE,"Tran"}</definedName>
    <definedName name="jj" localSheetId="26" hidden="1">{"Riqfin97",#N/A,FALSE,"Tran";"Riqfinpro",#N/A,FALSE,"Tran"}</definedName>
    <definedName name="jj" localSheetId="28" hidden="1">{"Riqfin97",#N/A,FALSE,"Tran";"Riqfinpro",#N/A,FALSE,"Tran"}</definedName>
    <definedName name="jj" localSheetId="45" hidden="1">{"Riqfin97",#N/A,FALSE,"Tran";"Riqfinpro",#N/A,FALSE,"Tran"}</definedName>
    <definedName name="jj" hidden="1">{"Riqfin97",#N/A,FALSE,"Tran";"Riqfinpro",#N/A,FALSE,"Tran"}</definedName>
    <definedName name="jjj" localSheetId="57" hidden="1">[12]M!#REF!</definedName>
    <definedName name="jjj" localSheetId="12" hidden="1">[12]M!#REF!</definedName>
    <definedName name="jjj" localSheetId="53" hidden="1">[12]M!#REF!</definedName>
    <definedName name="jjj" localSheetId="68" hidden="1">[12]M!#REF!</definedName>
    <definedName name="jjj" localSheetId="69" hidden="1">[12]M!#REF!</definedName>
    <definedName name="jjj" localSheetId="70" hidden="1">[12]M!#REF!</definedName>
    <definedName name="jjj" localSheetId="71" hidden="1">[12]M!#REF!</definedName>
    <definedName name="jjj" localSheetId="73" hidden="1">[12]M!#REF!</definedName>
    <definedName name="jjj" localSheetId="90" hidden="1">[12]M!#REF!</definedName>
    <definedName name="jjj" localSheetId="8" hidden="1">[12]M!#REF!</definedName>
    <definedName name="jjj" localSheetId="23" hidden="1">[12]M!#REF!</definedName>
    <definedName name="jjj" localSheetId="24" hidden="1">[12]M!#REF!</definedName>
    <definedName name="jjj" localSheetId="25" hidden="1">[12]M!#REF!</definedName>
    <definedName name="jjj" localSheetId="26" hidden="1">[12]M!#REF!</definedName>
    <definedName name="jjj" localSheetId="28" hidden="1">[12]M!#REF!</definedName>
    <definedName name="jjj" localSheetId="45" hidden="1">[12]M!#REF!</definedName>
    <definedName name="jjj" hidden="1">[12]M!#REF!</definedName>
    <definedName name="jjjjjj" localSheetId="57" hidden="1">'[8]J(Priv.Cap)'!#REF!</definedName>
    <definedName name="jjjjjj" localSheetId="12" hidden="1">'[8]J(Priv.Cap)'!#REF!</definedName>
    <definedName name="jjjjjj" localSheetId="53" hidden="1">'[8]J(Priv.Cap)'!#REF!</definedName>
    <definedName name="jjjjjj" localSheetId="68" hidden="1">'[8]J(Priv.Cap)'!#REF!</definedName>
    <definedName name="jjjjjj" localSheetId="69" hidden="1">'[8]J(Priv.Cap)'!#REF!</definedName>
    <definedName name="jjjjjj" localSheetId="70" hidden="1">'[8]J(Priv.Cap)'!#REF!</definedName>
    <definedName name="jjjjjj" localSheetId="71" hidden="1">'[8]J(Priv.Cap)'!#REF!</definedName>
    <definedName name="jjjjjj" localSheetId="73" hidden="1">'[8]J(Priv.Cap)'!#REF!</definedName>
    <definedName name="jjjjjj" localSheetId="90" hidden="1">'[8]J(Priv.Cap)'!#REF!</definedName>
    <definedName name="jjjjjj" localSheetId="8" hidden="1">'[8]J(Priv.Cap)'!#REF!</definedName>
    <definedName name="jjjjjj" localSheetId="23" hidden="1">'[8]J(Priv.Cap)'!#REF!</definedName>
    <definedName name="jjjjjj" localSheetId="24" hidden="1">'[8]J(Priv.Cap)'!#REF!</definedName>
    <definedName name="jjjjjj" localSheetId="25" hidden="1">'[8]J(Priv.Cap)'!#REF!</definedName>
    <definedName name="jjjjjj" localSheetId="26" hidden="1">'[8]J(Priv.Cap)'!#REF!</definedName>
    <definedName name="jjjjjj" localSheetId="28" hidden="1">'[8]J(Priv.Cap)'!#REF!</definedName>
    <definedName name="jjjjjj" localSheetId="45" hidden="1">'[8]J(Priv.Cap)'!#REF!</definedName>
    <definedName name="jjjjjj" hidden="1">'[8]J(Priv.Cap)'!#REF!</definedName>
    <definedName name="kk" localSheetId="57" hidden="1">{"Tab1",#N/A,FALSE,"P";"Tab2",#N/A,FALSE,"P"}</definedName>
    <definedName name="kk" localSheetId="12" hidden="1">{"Tab1",#N/A,FALSE,"P";"Tab2",#N/A,FALSE,"P"}</definedName>
    <definedName name="kk" localSheetId="66" hidden="1">{"Tab1",#N/A,FALSE,"P";"Tab2",#N/A,FALSE,"P"}</definedName>
    <definedName name="kk" localSheetId="67" hidden="1">{"Tab1",#N/A,FALSE,"P";"Tab2",#N/A,FALSE,"P"}</definedName>
    <definedName name="kk" localSheetId="68" hidden="1">{"Tab1",#N/A,FALSE,"P";"Tab2",#N/A,FALSE,"P"}</definedName>
    <definedName name="kk" localSheetId="69" hidden="1">{"Tab1",#N/A,FALSE,"P";"Tab2",#N/A,FALSE,"P"}</definedName>
    <definedName name="kk" localSheetId="70" hidden="1">{"Tab1",#N/A,FALSE,"P";"Tab2",#N/A,FALSE,"P"}</definedName>
    <definedName name="kk" localSheetId="71" hidden="1">{"Tab1",#N/A,FALSE,"P";"Tab2",#N/A,FALSE,"P"}</definedName>
    <definedName name="kk" localSheetId="73" hidden="1">{"Tab1",#N/A,FALSE,"P";"Tab2",#N/A,FALSE,"P"}</definedName>
    <definedName name="kk" localSheetId="90" hidden="1">{"Tab1",#N/A,FALSE,"P";"Tab2",#N/A,FALSE,"P"}</definedName>
    <definedName name="kk" localSheetId="21" hidden="1">{"Tab1",#N/A,FALSE,"P";"Tab2",#N/A,FALSE,"P"}</definedName>
    <definedName name="kk" localSheetId="22" hidden="1">{"Tab1",#N/A,FALSE,"P";"Tab2",#N/A,FALSE,"P"}</definedName>
    <definedName name="kk" localSheetId="23" hidden="1">{"Tab1",#N/A,FALSE,"P";"Tab2",#N/A,FALSE,"P"}</definedName>
    <definedName name="kk" localSheetId="24" hidden="1">{"Tab1",#N/A,FALSE,"P";"Tab2",#N/A,FALSE,"P"}</definedName>
    <definedName name="kk" localSheetId="25" hidden="1">{"Tab1",#N/A,FALSE,"P";"Tab2",#N/A,FALSE,"P"}</definedName>
    <definedName name="kk" localSheetId="26" hidden="1">{"Tab1",#N/A,FALSE,"P";"Tab2",#N/A,FALSE,"P"}</definedName>
    <definedName name="kk" localSheetId="28" hidden="1">{"Tab1",#N/A,FALSE,"P";"Tab2",#N/A,FALSE,"P"}</definedName>
    <definedName name="kk" localSheetId="45" hidden="1">{"Tab1",#N/A,FALSE,"P";"Tab2",#N/A,FALSE,"P"}</definedName>
    <definedName name="kk" hidden="1">{"Tab1",#N/A,FALSE,"P";"Tab2",#N/A,FALSE,"P"}</definedName>
    <definedName name="kkk" localSheetId="57" hidden="1">{"Tab1",#N/A,FALSE,"P";"Tab2",#N/A,FALSE,"P"}</definedName>
    <definedName name="kkk" localSheetId="12" hidden="1">{"Tab1",#N/A,FALSE,"P";"Tab2",#N/A,FALSE,"P"}</definedName>
    <definedName name="kkk" localSheetId="66" hidden="1">{"Tab1",#N/A,FALSE,"P";"Tab2",#N/A,FALSE,"P"}</definedName>
    <definedName name="kkk" localSheetId="67" hidden="1">{"Tab1",#N/A,FALSE,"P";"Tab2",#N/A,FALSE,"P"}</definedName>
    <definedName name="kkk" localSheetId="68" hidden="1">{"Tab1",#N/A,FALSE,"P";"Tab2",#N/A,FALSE,"P"}</definedName>
    <definedName name="kkk" localSheetId="69" hidden="1">{"Tab1",#N/A,FALSE,"P";"Tab2",#N/A,FALSE,"P"}</definedName>
    <definedName name="kkk" localSheetId="70" hidden="1">{"Tab1",#N/A,FALSE,"P";"Tab2",#N/A,FALSE,"P"}</definedName>
    <definedName name="kkk" localSheetId="71" hidden="1">{"Tab1",#N/A,FALSE,"P";"Tab2",#N/A,FALSE,"P"}</definedName>
    <definedName name="kkk" localSheetId="73" hidden="1">{"Tab1",#N/A,FALSE,"P";"Tab2",#N/A,FALSE,"P"}</definedName>
    <definedName name="kkk" localSheetId="90" hidden="1">{"Tab1",#N/A,FALSE,"P";"Tab2",#N/A,FALSE,"P"}</definedName>
    <definedName name="kkk" localSheetId="21" hidden="1">{"Tab1",#N/A,FALSE,"P";"Tab2",#N/A,FALSE,"P"}</definedName>
    <definedName name="kkk" localSheetId="22" hidden="1">{"Tab1",#N/A,FALSE,"P";"Tab2",#N/A,FALSE,"P"}</definedName>
    <definedName name="kkk" localSheetId="23" hidden="1">{"Tab1",#N/A,FALSE,"P";"Tab2",#N/A,FALSE,"P"}</definedName>
    <definedName name="kkk" localSheetId="24" hidden="1">{"Tab1",#N/A,FALSE,"P";"Tab2",#N/A,FALSE,"P"}</definedName>
    <definedName name="kkk" localSheetId="25" hidden="1">{"Tab1",#N/A,FALSE,"P";"Tab2",#N/A,FALSE,"P"}</definedName>
    <definedName name="kkk" localSheetId="26" hidden="1">{"Tab1",#N/A,FALSE,"P";"Tab2",#N/A,FALSE,"P"}</definedName>
    <definedName name="kkk" localSheetId="28" hidden="1">{"Tab1",#N/A,FALSE,"P";"Tab2",#N/A,FALSE,"P"}</definedName>
    <definedName name="kkk" localSheetId="45" hidden="1">{"Tab1",#N/A,FALSE,"P";"Tab2",#N/A,FALSE,"P"}</definedName>
    <definedName name="kkk" hidden="1">{"Tab1",#N/A,FALSE,"P";"Tab2",#N/A,FALSE,"P"}</definedName>
    <definedName name="kkkk" localSheetId="57" hidden="1">[7]M!#REF!</definedName>
    <definedName name="kkkk" localSheetId="12" hidden="1">[7]M!#REF!</definedName>
    <definedName name="kkkk" localSheetId="53" hidden="1">[7]M!#REF!</definedName>
    <definedName name="kkkk" localSheetId="68" hidden="1">[7]M!#REF!</definedName>
    <definedName name="kkkk" localSheetId="69" hidden="1">[7]M!#REF!</definedName>
    <definedName name="kkkk" localSheetId="70" hidden="1">[7]M!#REF!</definedName>
    <definedName name="kkkk" localSheetId="71" hidden="1">[7]M!#REF!</definedName>
    <definedName name="kkkk" localSheetId="73" hidden="1">[7]M!#REF!</definedName>
    <definedName name="kkkk" localSheetId="90" hidden="1">[7]M!#REF!</definedName>
    <definedName name="kkkk" localSheetId="8" hidden="1">[7]M!#REF!</definedName>
    <definedName name="kkkk" localSheetId="23" hidden="1">[7]M!#REF!</definedName>
    <definedName name="kkkk" localSheetId="24" hidden="1">[7]M!#REF!</definedName>
    <definedName name="kkkk" localSheetId="25" hidden="1">[7]M!#REF!</definedName>
    <definedName name="kkkk" localSheetId="26" hidden="1">[7]M!#REF!</definedName>
    <definedName name="kkkk" localSheetId="28" hidden="1">[7]M!#REF!</definedName>
    <definedName name="kkkk" localSheetId="45" hidden="1">[7]M!#REF!</definedName>
    <definedName name="kkkk" hidden="1">[7]M!#REF!</definedName>
    <definedName name="ll" localSheetId="57" hidden="1">{"Tab1",#N/A,FALSE,"P";"Tab2",#N/A,FALSE,"P"}</definedName>
    <definedName name="ll" localSheetId="12" hidden="1">{"Tab1",#N/A,FALSE,"P";"Tab2",#N/A,FALSE,"P"}</definedName>
    <definedName name="ll" localSheetId="66" hidden="1">{"Tab1",#N/A,FALSE,"P";"Tab2",#N/A,FALSE,"P"}</definedName>
    <definedName name="ll" localSheetId="67" hidden="1">{"Tab1",#N/A,FALSE,"P";"Tab2",#N/A,FALSE,"P"}</definedName>
    <definedName name="ll" localSheetId="68" hidden="1">{"Tab1",#N/A,FALSE,"P";"Tab2",#N/A,FALSE,"P"}</definedName>
    <definedName name="ll" localSheetId="69" hidden="1">{"Tab1",#N/A,FALSE,"P";"Tab2",#N/A,FALSE,"P"}</definedName>
    <definedName name="ll" localSheetId="70" hidden="1">{"Tab1",#N/A,FALSE,"P";"Tab2",#N/A,FALSE,"P"}</definedName>
    <definedName name="ll" localSheetId="71" hidden="1">{"Tab1",#N/A,FALSE,"P";"Tab2",#N/A,FALSE,"P"}</definedName>
    <definedName name="ll" localSheetId="73" hidden="1">{"Tab1",#N/A,FALSE,"P";"Tab2",#N/A,FALSE,"P"}</definedName>
    <definedName name="ll" localSheetId="90" hidden="1">{"Tab1",#N/A,FALSE,"P";"Tab2",#N/A,FALSE,"P"}</definedName>
    <definedName name="ll" localSheetId="21" hidden="1">{"Tab1",#N/A,FALSE,"P";"Tab2",#N/A,FALSE,"P"}</definedName>
    <definedName name="ll" localSheetId="22" hidden="1">{"Tab1",#N/A,FALSE,"P";"Tab2",#N/A,FALSE,"P"}</definedName>
    <definedName name="ll" localSheetId="23" hidden="1">{"Tab1",#N/A,FALSE,"P";"Tab2",#N/A,FALSE,"P"}</definedName>
    <definedName name="ll" localSheetId="24" hidden="1">{"Tab1",#N/A,FALSE,"P";"Tab2",#N/A,FALSE,"P"}</definedName>
    <definedName name="ll" localSheetId="25" hidden="1">{"Tab1",#N/A,FALSE,"P";"Tab2",#N/A,FALSE,"P"}</definedName>
    <definedName name="ll" localSheetId="26" hidden="1">{"Tab1",#N/A,FALSE,"P";"Tab2",#N/A,FALSE,"P"}</definedName>
    <definedName name="ll" localSheetId="28" hidden="1">{"Tab1",#N/A,FALSE,"P";"Tab2",#N/A,FALSE,"P"}</definedName>
    <definedName name="ll" localSheetId="45" hidden="1">{"Tab1",#N/A,FALSE,"P";"Tab2",#N/A,FALSE,"P"}</definedName>
    <definedName name="ll" hidden="1">{"Tab1",#N/A,FALSE,"P";"Tab2",#N/A,FALSE,"P"}</definedName>
    <definedName name="lll" localSheetId="57" hidden="1">{"Riqfin97",#N/A,FALSE,"Tran";"Riqfinpro",#N/A,FALSE,"Tran"}</definedName>
    <definedName name="lll" localSheetId="12" hidden="1">{"Riqfin97",#N/A,FALSE,"Tran";"Riqfinpro",#N/A,FALSE,"Tran"}</definedName>
    <definedName name="lll" localSheetId="66" hidden="1">{"Riqfin97",#N/A,FALSE,"Tran";"Riqfinpro",#N/A,FALSE,"Tran"}</definedName>
    <definedName name="lll" localSheetId="67" hidden="1">{"Riqfin97",#N/A,FALSE,"Tran";"Riqfinpro",#N/A,FALSE,"Tran"}</definedName>
    <definedName name="lll" localSheetId="68" hidden="1">{"Riqfin97",#N/A,FALSE,"Tran";"Riqfinpro",#N/A,FALSE,"Tran"}</definedName>
    <definedName name="lll" localSheetId="69" hidden="1">{"Riqfin97",#N/A,FALSE,"Tran";"Riqfinpro",#N/A,FALSE,"Tran"}</definedName>
    <definedName name="lll" localSheetId="70" hidden="1">{"Riqfin97",#N/A,FALSE,"Tran";"Riqfinpro",#N/A,FALSE,"Tran"}</definedName>
    <definedName name="lll" localSheetId="71" hidden="1">{"Riqfin97",#N/A,FALSE,"Tran";"Riqfinpro",#N/A,FALSE,"Tran"}</definedName>
    <definedName name="lll" localSheetId="73" hidden="1">{"Riqfin97",#N/A,FALSE,"Tran";"Riqfinpro",#N/A,FALSE,"Tran"}</definedName>
    <definedName name="lll" localSheetId="90" hidden="1">{"Riqfin97",#N/A,FALSE,"Tran";"Riqfinpro",#N/A,FALSE,"Tran"}</definedName>
    <definedName name="lll" localSheetId="21" hidden="1">{"Riqfin97",#N/A,FALSE,"Tran";"Riqfinpro",#N/A,FALSE,"Tran"}</definedName>
    <definedName name="lll" localSheetId="22" hidden="1">{"Riqfin97",#N/A,FALSE,"Tran";"Riqfinpro",#N/A,FALSE,"Tran"}</definedName>
    <definedName name="lll" localSheetId="23" hidden="1">{"Riqfin97",#N/A,FALSE,"Tran";"Riqfinpro",#N/A,FALSE,"Tran"}</definedName>
    <definedName name="lll" localSheetId="24" hidden="1">{"Riqfin97",#N/A,FALSE,"Tran";"Riqfinpro",#N/A,FALSE,"Tran"}</definedName>
    <definedName name="lll" localSheetId="25" hidden="1">{"Riqfin97",#N/A,FALSE,"Tran";"Riqfinpro",#N/A,FALSE,"Tran"}</definedName>
    <definedName name="lll" localSheetId="26" hidden="1">{"Riqfin97",#N/A,FALSE,"Tran";"Riqfinpro",#N/A,FALSE,"Tran"}</definedName>
    <definedName name="lll" localSheetId="28" hidden="1">{"Riqfin97",#N/A,FALSE,"Tran";"Riqfinpro",#N/A,FALSE,"Tran"}</definedName>
    <definedName name="lll" localSheetId="45" hidden="1">{"Riqfin97",#N/A,FALSE,"Tran";"Riqfinpro",#N/A,FALSE,"Tran"}</definedName>
    <definedName name="lll" hidden="1">{"Riqfin97",#N/A,FALSE,"Tran";"Riqfinpro",#N/A,FALSE,"Tran"}</definedName>
    <definedName name="llll" localSheetId="57" hidden="1">[12]M!#REF!</definedName>
    <definedName name="llll" localSheetId="12" hidden="1">[12]M!#REF!</definedName>
    <definedName name="llll" localSheetId="53" hidden="1">[12]M!#REF!</definedName>
    <definedName name="llll" localSheetId="68" hidden="1">[12]M!#REF!</definedName>
    <definedName name="llll" localSheetId="69" hidden="1">[12]M!#REF!</definedName>
    <definedName name="llll" localSheetId="70" hidden="1">[12]M!#REF!</definedName>
    <definedName name="llll" localSheetId="71" hidden="1">[12]M!#REF!</definedName>
    <definedName name="llll" localSheetId="73" hidden="1">[12]M!#REF!</definedName>
    <definedName name="llll" localSheetId="90" hidden="1">[12]M!#REF!</definedName>
    <definedName name="llll" localSheetId="8" hidden="1">[12]M!#REF!</definedName>
    <definedName name="llll" localSheetId="23" hidden="1">[12]M!#REF!</definedName>
    <definedName name="llll" localSheetId="24" hidden="1">[12]M!#REF!</definedName>
    <definedName name="llll" localSheetId="25" hidden="1">[12]M!#REF!</definedName>
    <definedName name="llll" localSheetId="26" hidden="1">[12]M!#REF!</definedName>
    <definedName name="llll" localSheetId="28" hidden="1">[12]M!#REF!</definedName>
    <definedName name="llll" localSheetId="45" hidden="1">[12]M!#REF!</definedName>
    <definedName name="llll" hidden="1">[12]M!#REF!</definedName>
    <definedName name="mf" localSheetId="57" hidden="1">{"Tab1",#N/A,FALSE,"P";"Tab2",#N/A,FALSE,"P"}</definedName>
    <definedName name="mf" localSheetId="12" hidden="1">{"Tab1",#N/A,FALSE,"P";"Tab2",#N/A,FALSE,"P"}</definedName>
    <definedName name="mf" localSheetId="66" hidden="1">{"Tab1",#N/A,FALSE,"P";"Tab2",#N/A,FALSE,"P"}</definedName>
    <definedName name="mf" localSheetId="67" hidden="1">{"Tab1",#N/A,FALSE,"P";"Tab2",#N/A,FALSE,"P"}</definedName>
    <definedName name="mf" localSheetId="68" hidden="1">{"Tab1",#N/A,FALSE,"P";"Tab2",#N/A,FALSE,"P"}</definedName>
    <definedName name="mf" localSheetId="69" hidden="1">{"Tab1",#N/A,FALSE,"P";"Tab2",#N/A,FALSE,"P"}</definedName>
    <definedName name="mf" localSheetId="70" hidden="1">{"Tab1",#N/A,FALSE,"P";"Tab2",#N/A,FALSE,"P"}</definedName>
    <definedName name="mf" localSheetId="71" hidden="1">{"Tab1",#N/A,FALSE,"P";"Tab2",#N/A,FALSE,"P"}</definedName>
    <definedName name="mf" localSheetId="73" hidden="1">{"Tab1",#N/A,FALSE,"P";"Tab2",#N/A,FALSE,"P"}</definedName>
    <definedName name="mf" localSheetId="90" hidden="1">{"Tab1",#N/A,FALSE,"P";"Tab2",#N/A,FALSE,"P"}</definedName>
    <definedName name="mf" localSheetId="21" hidden="1">{"Tab1",#N/A,FALSE,"P";"Tab2",#N/A,FALSE,"P"}</definedName>
    <definedName name="mf" localSheetId="22" hidden="1">{"Tab1",#N/A,FALSE,"P";"Tab2",#N/A,FALSE,"P"}</definedName>
    <definedName name="mf" localSheetId="23" hidden="1">{"Tab1",#N/A,FALSE,"P";"Tab2",#N/A,FALSE,"P"}</definedName>
    <definedName name="mf" localSheetId="24" hidden="1">{"Tab1",#N/A,FALSE,"P";"Tab2",#N/A,FALSE,"P"}</definedName>
    <definedName name="mf" localSheetId="25" hidden="1">{"Tab1",#N/A,FALSE,"P";"Tab2",#N/A,FALSE,"P"}</definedName>
    <definedName name="mf" localSheetId="26" hidden="1">{"Tab1",#N/A,FALSE,"P";"Tab2",#N/A,FALSE,"P"}</definedName>
    <definedName name="mf" localSheetId="28" hidden="1">{"Tab1",#N/A,FALSE,"P";"Tab2",#N/A,FALSE,"P"}</definedName>
    <definedName name="mf" localSheetId="45" hidden="1">{"Tab1",#N/A,FALSE,"P";"Tab2",#N/A,FALSE,"P"}</definedName>
    <definedName name="mf" hidden="1">{"Tab1",#N/A,FALSE,"P";"Tab2",#N/A,FALSE,"P"}</definedName>
    <definedName name="mmm" localSheetId="57" hidden="1">{"Riqfin97",#N/A,FALSE,"Tran";"Riqfinpro",#N/A,FALSE,"Tran"}</definedName>
    <definedName name="mmm" localSheetId="12" hidden="1">{"Riqfin97",#N/A,FALSE,"Tran";"Riqfinpro",#N/A,FALSE,"Tran"}</definedName>
    <definedName name="mmm" localSheetId="66" hidden="1">{"Riqfin97",#N/A,FALSE,"Tran";"Riqfinpro",#N/A,FALSE,"Tran"}</definedName>
    <definedName name="mmm" localSheetId="67" hidden="1">{"Riqfin97",#N/A,FALSE,"Tran";"Riqfinpro",#N/A,FALSE,"Tran"}</definedName>
    <definedName name="mmm" localSheetId="68" hidden="1">{"Riqfin97",#N/A,FALSE,"Tran";"Riqfinpro",#N/A,FALSE,"Tran"}</definedName>
    <definedName name="mmm" localSheetId="69" hidden="1">{"Riqfin97",#N/A,FALSE,"Tran";"Riqfinpro",#N/A,FALSE,"Tran"}</definedName>
    <definedName name="mmm" localSheetId="70" hidden="1">{"Riqfin97",#N/A,FALSE,"Tran";"Riqfinpro",#N/A,FALSE,"Tran"}</definedName>
    <definedName name="mmm" localSheetId="71" hidden="1">{"Riqfin97",#N/A,FALSE,"Tran";"Riqfinpro",#N/A,FALSE,"Tran"}</definedName>
    <definedName name="mmm" localSheetId="73" hidden="1">{"Riqfin97",#N/A,FALSE,"Tran";"Riqfinpro",#N/A,FALSE,"Tran"}</definedName>
    <definedName name="mmm" localSheetId="90" hidden="1">{"Riqfin97",#N/A,FALSE,"Tran";"Riqfinpro",#N/A,FALSE,"Tran"}</definedName>
    <definedName name="mmm" localSheetId="21" hidden="1">{"Riqfin97",#N/A,FALSE,"Tran";"Riqfinpro",#N/A,FALSE,"Tran"}</definedName>
    <definedName name="mmm" localSheetId="22" hidden="1">{"Riqfin97",#N/A,FALSE,"Tran";"Riqfinpro",#N/A,FALSE,"Tran"}</definedName>
    <definedName name="mmm" localSheetId="23" hidden="1">{"Riqfin97",#N/A,FALSE,"Tran";"Riqfinpro",#N/A,FALSE,"Tran"}</definedName>
    <definedName name="mmm" localSheetId="24" hidden="1">{"Riqfin97",#N/A,FALSE,"Tran";"Riqfinpro",#N/A,FALSE,"Tran"}</definedName>
    <definedName name="mmm" localSheetId="25" hidden="1">{"Riqfin97",#N/A,FALSE,"Tran";"Riqfinpro",#N/A,FALSE,"Tran"}</definedName>
    <definedName name="mmm" localSheetId="26" hidden="1">{"Riqfin97",#N/A,FALSE,"Tran";"Riqfinpro",#N/A,FALSE,"Tran"}</definedName>
    <definedName name="mmm" localSheetId="28" hidden="1">{"Riqfin97",#N/A,FALSE,"Tran";"Riqfinpro",#N/A,FALSE,"Tran"}</definedName>
    <definedName name="mmm" localSheetId="45" hidden="1">{"Riqfin97",#N/A,FALSE,"Tran";"Riqfinpro",#N/A,FALSE,"Tran"}</definedName>
    <definedName name="mmm" hidden="1">{"Riqfin97",#N/A,FALSE,"Tran";"Riqfinpro",#N/A,FALSE,"Tran"}</definedName>
    <definedName name="mmmm" localSheetId="57" hidden="1">{"Tab1",#N/A,FALSE,"P";"Tab2",#N/A,FALSE,"P"}</definedName>
    <definedName name="mmmm" localSheetId="12" hidden="1">{"Tab1",#N/A,FALSE,"P";"Tab2",#N/A,FALSE,"P"}</definedName>
    <definedName name="mmmm" localSheetId="66" hidden="1">{"Tab1",#N/A,FALSE,"P";"Tab2",#N/A,FALSE,"P"}</definedName>
    <definedName name="mmmm" localSheetId="67" hidden="1">{"Tab1",#N/A,FALSE,"P";"Tab2",#N/A,FALSE,"P"}</definedName>
    <definedName name="mmmm" localSheetId="68" hidden="1">{"Tab1",#N/A,FALSE,"P";"Tab2",#N/A,FALSE,"P"}</definedName>
    <definedName name="mmmm" localSheetId="69" hidden="1">{"Tab1",#N/A,FALSE,"P";"Tab2",#N/A,FALSE,"P"}</definedName>
    <definedName name="mmmm" localSheetId="70" hidden="1">{"Tab1",#N/A,FALSE,"P";"Tab2",#N/A,FALSE,"P"}</definedName>
    <definedName name="mmmm" localSheetId="71" hidden="1">{"Tab1",#N/A,FALSE,"P";"Tab2",#N/A,FALSE,"P"}</definedName>
    <definedName name="mmmm" localSheetId="73" hidden="1">{"Tab1",#N/A,FALSE,"P";"Tab2",#N/A,FALSE,"P"}</definedName>
    <definedName name="mmmm" localSheetId="90" hidden="1">{"Tab1",#N/A,FALSE,"P";"Tab2",#N/A,FALSE,"P"}</definedName>
    <definedName name="mmmm" localSheetId="21" hidden="1">{"Tab1",#N/A,FALSE,"P";"Tab2",#N/A,FALSE,"P"}</definedName>
    <definedName name="mmmm" localSheetId="22" hidden="1">{"Tab1",#N/A,FALSE,"P";"Tab2",#N/A,FALSE,"P"}</definedName>
    <definedName name="mmmm" localSheetId="23" hidden="1">{"Tab1",#N/A,FALSE,"P";"Tab2",#N/A,FALSE,"P"}</definedName>
    <definedName name="mmmm" localSheetId="24" hidden="1">{"Tab1",#N/A,FALSE,"P";"Tab2",#N/A,FALSE,"P"}</definedName>
    <definedName name="mmmm" localSheetId="25" hidden="1">{"Tab1",#N/A,FALSE,"P";"Tab2",#N/A,FALSE,"P"}</definedName>
    <definedName name="mmmm" localSheetId="26" hidden="1">{"Tab1",#N/A,FALSE,"P";"Tab2",#N/A,FALSE,"P"}</definedName>
    <definedName name="mmmm" localSheetId="28" hidden="1">{"Tab1",#N/A,FALSE,"P";"Tab2",#N/A,FALSE,"P"}</definedName>
    <definedName name="mmmm" localSheetId="45" hidden="1">{"Tab1",#N/A,FALSE,"P";"Tab2",#N/A,FALSE,"P"}</definedName>
    <definedName name="mmmm" hidden="1">{"Tab1",#N/A,FALSE,"P";"Tab2",#N/A,FALSE,"P"}</definedName>
    <definedName name="nn" localSheetId="57" hidden="1">{"Riqfin97",#N/A,FALSE,"Tran";"Riqfinpro",#N/A,FALSE,"Tran"}</definedName>
    <definedName name="nn" localSheetId="12" hidden="1">{"Riqfin97",#N/A,FALSE,"Tran";"Riqfinpro",#N/A,FALSE,"Tran"}</definedName>
    <definedName name="nn" localSheetId="66" hidden="1">{"Riqfin97",#N/A,FALSE,"Tran";"Riqfinpro",#N/A,FALSE,"Tran"}</definedName>
    <definedName name="nn" localSheetId="67" hidden="1">{"Riqfin97",#N/A,FALSE,"Tran";"Riqfinpro",#N/A,FALSE,"Tran"}</definedName>
    <definedName name="nn" localSheetId="68" hidden="1">{"Riqfin97",#N/A,FALSE,"Tran";"Riqfinpro",#N/A,FALSE,"Tran"}</definedName>
    <definedName name="nn" localSheetId="69" hidden="1">{"Riqfin97",#N/A,FALSE,"Tran";"Riqfinpro",#N/A,FALSE,"Tran"}</definedName>
    <definedName name="nn" localSheetId="70" hidden="1">{"Riqfin97",#N/A,FALSE,"Tran";"Riqfinpro",#N/A,FALSE,"Tran"}</definedName>
    <definedName name="nn" localSheetId="71" hidden="1">{"Riqfin97",#N/A,FALSE,"Tran";"Riqfinpro",#N/A,FALSE,"Tran"}</definedName>
    <definedName name="nn" localSheetId="73" hidden="1">{"Riqfin97",#N/A,FALSE,"Tran";"Riqfinpro",#N/A,FALSE,"Tran"}</definedName>
    <definedName name="nn" localSheetId="90" hidden="1">{"Riqfin97",#N/A,FALSE,"Tran";"Riqfinpro",#N/A,FALSE,"Tran"}</definedName>
    <definedName name="nn" localSheetId="21" hidden="1">{"Riqfin97",#N/A,FALSE,"Tran";"Riqfinpro",#N/A,FALSE,"Tran"}</definedName>
    <definedName name="nn" localSheetId="22" hidden="1">{"Riqfin97",#N/A,FALSE,"Tran";"Riqfinpro",#N/A,FALSE,"Tran"}</definedName>
    <definedName name="nn" localSheetId="23" hidden="1">{"Riqfin97",#N/A,FALSE,"Tran";"Riqfinpro",#N/A,FALSE,"Tran"}</definedName>
    <definedName name="nn" localSheetId="24" hidden="1">{"Riqfin97",#N/A,FALSE,"Tran";"Riqfinpro",#N/A,FALSE,"Tran"}</definedName>
    <definedName name="nn" localSheetId="25" hidden="1">{"Riqfin97",#N/A,FALSE,"Tran";"Riqfinpro",#N/A,FALSE,"Tran"}</definedName>
    <definedName name="nn" localSheetId="26" hidden="1">{"Riqfin97",#N/A,FALSE,"Tran";"Riqfinpro",#N/A,FALSE,"Tran"}</definedName>
    <definedName name="nn" localSheetId="28" hidden="1">{"Riqfin97",#N/A,FALSE,"Tran";"Riqfinpro",#N/A,FALSE,"Tran"}</definedName>
    <definedName name="nn" localSheetId="45" hidden="1">{"Riqfin97",#N/A,FALSE,"Tran";"Riqfinpro",#N/A,FALSE,"Tran"}</definedName>
    <definedName name="nn" hidden="1">{"Riqfin97",#N/A,FALSE,"Tran";"Riqfinpro",#N/A,FALSE,"Tran"}</definedName>
    <definedName name="nnn" localSheetId="57" hidden="1">{"Tab1",#N/A,FALSE,"P";"Tab2",#N/A,FALSE,"P"}</definedName>
    <definedName name="nnn" localSheetId="12" hidden="1">{"Tab1",#N/A,FALSE,"P";"Tab2",#N/A,FALSE,"P"}</definedName>
    <definedName name="nnn" localSheetId="66" hidden="1">{"Tab1",#N/A,FALSE,"P";"Tab2",#N/A,FALSE,"P"}</definedName>
    <definedName name="nnn" localSheetId="67" hidden="1">{"Tab1",#N/A,FALSE,"P";"Tab2",#N/A,FALSE,"P"}</definedName>
    <definedName name="nnn" localSheetId="68" hidden="1">{"Tab1",#N/A,FALSE,"P";"Tab2",#N/A,FALSE,"P"}</definedName>
    <definedName name="nnn" localSheetId="69" hidden="1">{"Tab1",#N/A,FALSE,"P";"Tab2",#N/A,FALSE,"P"}</definedName>
    <definedName name="nnn" localSheetId="70" hidden="1">{"Tab1",#N/A,FALSE,"P";"Tab2",#N/A,FALSE,"P"}</definedName>
    <definedName name="nnn" localSheetId="71" hidden="1">{"Tab1",#N/A,FALSE,"P";"Tab2",#N/A,FALSE,"P"}</definedName>
    <definedName name="nnn" localSheetId="73" hidden="1">{"Tab1",#N/A,FALSE,"P";"Tab2",#N/A,FALSE,"P"}</definedName>
    <definedName name="nnn" localSheetId="90" hidden="1">{"Tab1",#N/A,FALSE,"P";"Tab2",#N/A,FALSE,"P"}</definedName>
    <definedName name="nnn" localSheetId="21" hidden="1">{"Tab1",#N/A,FALSE,"P";"Tab2",#N/A,FALSE,"P"}</definedName>
    <definedName name="nnn" localSheetId="22" hidden="1">{"Tab1",#N/A,FALSE,"P";"Tab2",#N/A,FALSE,"P"}</definedName>
    <definedName name="nnn" localSheetId="23" hidden="1">{"Tab1",#N/A,FALSE,"P";"Tab2",#N/A,FALSE,"P"}</definedName>
    <definedName name="nnn" localSheetId="24" hidden="1">{"Tab1",#N/A,FALSE,"P";"Tab2",#N/A,FALSE,"P"}</definedName>
    <definedName name="nnn" localSheetId="25" hidden="1">{"Tab1",#N/A,FALSE,"P";"Tab2",#N/A,FALSE,"P"}</definedName>
    <definedName name="nnn" localSheetId="26" hidden="1">{"Tab1",#N/A,FALSE,"P";"Tab2",#N/A,FALSE,"P"}</definedName>
    <definedName name="nnn" localSheetId="28" hidden="1">{"Tab1",#N/A,FALSE,"P";"Tab2",#N/A,FALSE,"P"}</definedName>
    <definedName name="nnn" localSheetId="45" hidden="1">{"Tab1",#N/A,FALSE,"P";"Tab2",#N/A,FALSE,"P"}</definedName>
    <definedName name="nnn" hidden="1">{"Tab1",#N/A,FALSE,"P";"Tab2",#N/A,FALSE,"P"}</definedName>
    <definedName name="oo" localSheetId="57" hidden="1">{"Riqfin97",#N/A,FALSE,"Tran";"Riqfinpro",#N/A,FALSE,"Tran"}</definedName>
    <definedName name="oo" localSheetId="12" hidden="1">{"Riqfin97",#N/A,FALSE,"Tran";"Riqfinpro",#N/A,FALSE,"Tran"}</definedName>
    <definedName name="oo" localSheetId="66" hidden="1">{"Riqfin97",#N/A,FALSE,"Tran";"Riqfinpro",#N/A,FALSE,"Tran"}</definedName>
    <definedName name="oo" localSheetId="67" hidden="1">{"Riqfin97",#N/A,FALSE,"Tran";"Riqfinpro",#N/A,FALSE,"Tran"}</definedName>
    <definedName name="oo" localSheetId="68" hidden="1">{"Riqfin97",#N/A,FALSE,"Tran";"Riqfinpro",#N/A,FALSE,"Tran"}</definedName>
    <definedName name="oo" localSheetId="69" hidden="1">{"Riqfin97",#N/A,FALSE,"Tran";"Riqfinpro",#N/A,FALSE,"Tran"}</definedName>
    <definedName name="oo" localSheetId="70" hidden="1">{"Riqfin97",#N/A,FALSE,"Tran";"Riqfinpro",#N/A,FALSE,"Tran"}</definedName>
    <definedName name="oo" localSheetId="71" hidden="1">{"Riqfin97",#N/A,FALSE,"Tran";"Riqfinpro",#N/A,FALSE,"Tran"}</definedName>
    <definedName name="oo" localSheetId="73" hidden="1">{"Riqfin97",#N/A,FALSE,"Tran";"Riqfinpro",#N/A,FALSE,"Tran"}</definedName>
    <definedName name="oo" localSheetId="90" hidden="1">{"Riqfin97",#N/A,FALSE,"Tran";"Riqfinpro",#N/A,FALSE,"Tran"}</definedName>
    <definedName name="oo" localSheetId="21" hidden="1">{"Riqfin97",#N/A,FALSE,"Tran";"Riqfinpro",#N/A,FALSE,"Tran"}</definedName>
    <definedName name="oo" localSheetId="22" hidden="1">{"Riqfin97",#N/A,FALSE,"Tran";"Riqfinpro",#N/A,FALSE,"Tran"}</definedName>
    <definedName name="oo" localSheetId="23" hidden="1">{"Riqfin97",#N/A,FALSE,"Tran";"Riqfinpro",#N/A,FALSE,"Tran"}</definedName>
    <definedName name="oo" localSheetId="24" hidden="1">{"Riqfin97",#N/A,FALSE,"Tran";"Riqfinpro",#N/A,FALSE,"Tran"}</definedName>
    <definedName name="oo" localSheetId="25" hidden="1">{"Riqfin97",#N/A,FALSE,"Tran";"Riqfinpro",#N/A,FALSE,"Tran"}</definedName>
    <definedName name="oo" localSheetId="26" hidden="1">{"Riqfin97",#N/A,FALSE,"Tran";"Riqfinpro",#N/A,FALSE,"Tran"}</definedName>
    <definedName name="oo" localSheetId="28" hidden="1">{"Riqfin97",#N/A,FALSE,"Tran";"Riqfinpro",#N/A,FALSE,"Tran"}</definedName>
    <definedName name="oo" localSheetId="45" hidden="1">{"Riqfin97",#N/A,FALSE,"Tran";"Riqfinpro",#N/A,FALSE,"Tran"}</definedName>
    <definedName name="oo" hidden="1">{"Riqfin97",#N/A,FALSE,"Tran";"Riqfinpro",#N/A,FALSE,"Tran"}</definedName>
    <definedName name="ooo" localSheetId="57" hidden="1">{"Tab1",#N/A,FALSE,"P";"Tab2",#N/A,FALSE,"P"}</definedName>
    <definedName name="ooo" localSheetId="12" hidden="1">{"Tab1",#N/A,FALSE,"P";"Tab2",#N/A,FALSE,"P"}</definedName>
    <definedName name="ooo" localSheetId="66" hidden="1">{"Tab1",#N/A,FALSE,"P";"Tab2",#N/A,FALSE,"P"}</definedName>
    <definedName name="ooo" localSheetId="67" hidden="1">{"Tab1",#N/A,FALSE,"P";"Tab2",#N/A,FALSE,"P"}</definedName>
    <definedName name="ooo" localSheetId="68" hidden="1">{"Tab1",#N/A,FALSE,"P";"Tab2",#N/A,FALSE,"P"}</definedName>
    <definedName name="ooo" localSheetId="69" hidden="1">{"Tab1",#N/A,FALSE,"P";"Tab2",#N/A,FALSE,"P"}</definedName>
    <definedName name="ooo" localSheetId="70" hidden="1">{"Tab1",#N/A,FALSE,"P";"Tab2",#N/A,FALSE,"P"}</definedName>
    <definedName name="ooo" localSheetId="71" hidden="1">{"Tab1",#N/A,FALSE,"P";"Tab2",#N/A,FALSE,"P"}</definedName>
    <definedName name="ooo" localSheetId="73" hidden="1">{"Tab1",#N/A,FALSE,"P";"Tab2",#N/A,FALSE,"P"}</definedName>
    <definedName name="ooo" localSheetId="90" hidden="1">{"Tab1",#N/A,FALSE,"P";"Tab2",#N/A,FALSE,"P"}</definedName>
    <definedName name="ooo" localSheetId="21" hidden="1">{"Tab1",#N/A,FALSE,"P";"Tab2",#N/A,FALSE,"P"}</definedName>
    <definedName name="ooo" localSheetId="22" hidden="1">{"Tab1",#N/A,FALSE,"P";"Tab2",#N/A,FALSE,"P"}</definedName>
    <definedName name="ooo" localSheetId="23" hidden="1">{"Tab1",#N/A,FALSE,"P";"Tab2",#N/A,FALSE,"P"}</definedName>
    <definedName name="ooo" localSheetId="24" hidden="1">{"Tab1",#N/A,FALSE,"P";"Tab2",#N/A,FALSE,"P"}</definedName>
    <definedName name="ooo" localSheetId="25" hidden="1">{"Tab1",#N/A,FALSE,"P";"Tab2",#N/A,FALSE,"P"}</definedName>
    <definedName name="ooo" localSheetId="26" hidden="1">{"Tab1",#N/A,FALSE,"P";"Tab2",#N/A,FALSE,"P"}</definedName>
    <definedName name="ooo" localSheetId="28" hidden="1">{"Tab1",#N/A,FALSE,"P";"Tab2",#N/A,FALSE,"P"}</definedName>
    <definedName name="ooo" localSheetId="45" hidden="1">{"Tab1",#N/A,FALSE,"P";"Tab2",#N/A,FALSE,"P"}</definedName>
    <definedName name="ooo" hidden="1">{"Tab1",#N/A,FALSE,"P";"Tab2",#N/A,FALSE,"P"}</definedName>
    <definedName name="p" localSheetId="57" hidden="1">{"Riqfin97",#N/A,FALSE,"Tran";"Riqfinpro",#N/A,FALSE,"Tran"}</definedName>
    <definedName name="p" localSheetId="12" hidden="1">{"Riqfin97",#N/A,FALSE,"Tran";"Riqfinpro",#N/A,FALSE,"Tran"}</definedName>
    <definedName name="p" localSheetId="66" hidden="1">{"Riqfin97",#N/A,FALSE,"Tran";"Riqfinpro",#N/A,FALSE,"Tran"}</definedName>
    <definedName name="p" localSheetId="67" hidden="1">{"Riqfin97",#N/A,FALSE,"Tran";"Riqfinpro",#N/A,FALSE,"Tran"}</definedName>
    <definedName name="p" localSheetId="68" hidden="1">{"Riqfin97",#N/A,FALSE,"Tran";"Riqfinpro",#N/A,FALSE,"Tran"}</definedName>
    <definedName name="p" localSheetId="69" hidden="1">{"Riqfin97",#N/A,FALSE,"Tran";"Riqfinpro",#N/A,FALSE,"Tran"}</definedName>
    <definedName name="p" localSheetId="70" hidden="1">{"Riqfin97",#N/A,FALSE,"Tran";"Riqfinpro",#N/A,FALSE,"Tran"}</definedName>
    <definedName name="p" localSheetId="71" hidden="1">{"Riqfin97",#N/A,FALSE,"Tran";"Riqfinpro",#N/A,FALSE,"Tran"}</definedName>
    <definedName name="p" localSheetId="73" hidden="1">{"Riqfin97",#N/A,FALSE,"Tran";"Riqfinpro",#N/A,FALSE,"Tran"}</definedName>
    <definedName name="p" localSheetId="90" hidden="1">{"Riqfin97",#N/A,FALSE,"Tran";"Riqfinpro",#N/A,FALSE,"Tran"}</definedName>
    <definedName name="p" localSheetId="21" hidden="1">{"Riqfin97",#N/A,FALSE,"Tran";"Riqfinpro",#N/A,FALSE,"Tran"}</definedName>
    <definedName name="p" localSheetId="22" hidden="1">{"Riqfin97",#N/A,FALSE,"Tran";"Riqfinpro",#N/A,FALSE,"Tran"}</definedName>
    <definedName name="p" localSheetId="23" hidden="1">{"Riqfin97",#N/A,FALSE,"Tran";"Riqfinpro",#N/A,FALSE,"Tran"}</definedName>
    <definedName name="p" localSheetId="24" hidden="1">{"Riqfin97",#N/A,FALSE,"Tran";"Riqfinpro",#N/A,FALSE,"Tran"}</definedName>
    <definedName name="p" localSheetId="25" hidden="1">{"Riqfin97",#N/A,FALSE,"Tran";"Riqfinpro",#N/A,FALSE,"Tran"}</definedName>
    <definedName name="p" localSheetId="26" hidden="1">{"Riqfin97",#N/A,FALSE,"Tran";"Riqfinpro",#N/A,FALSE,"Tran"}</definedName>
    <definedName name="p" localSheetId="28" hidden="1">{"Riqfin97",#N/A,FALSE,"Tran";"Riqfinpro",#N/A,FALSE,"Tran"}</definedName>
    <definedName name="p" localSheetId="45" hidden="1">{"Riqfin97",#N/A,FALSE,"Tran";"Riqfinpro",#N/A,FALSE,"Tran"}</definedName>
    <definedName name="p" hidden="1">{"Riqfin97",#N/A,FALSE,"Tran";"Riqfinpro",#N/A,FALSE,"Tran"}</definedName>
    <definedName name="pata" localSheetId="57" hidden="1">{"Tab1",#N/A,FALSE,"P";"Tab2",#N/A,FALSE,"P"}</definedName>
    <definedName name="pata" localSheetId="12" hidden="1">{"Tab1",#N/A,FALSE,"P";"Tab2",#N/A,FALSE,"P"}</definedName>
    <definedName name="pata" localSheetId="66" hidden="1">{"Tab1",#N/A,FALSE,"P";"Tab2",#N/A,FALSE,"P"}</definedName>
    <definedName name="pata" localSheetId="67" hidden="1">{"Tab1",#N/A,FALSE,"P";"Tab2",#N/A,FALSE,"P"}</definedName>
    <definedName name="pata" localSheetId="68" hidden="1">{"Tab1",#N/A,FALSE,"P";"Tab2",#N/A,FALSE,"P"}</definedName>
    <definedName name="pata" localSheetId="69" hidden="1">{"Tab1",#N/A,FALSE,"P";"Tab2",#N/A,FALSE,"P"}</definedName>
    <definedName name="pata" localSheetId="70" hidden="1">{"Tab1",#N/A,FALSE,"P";"Tab2",#N/A,FALSE,"P"}</definedName>
    <definedName name="pata" localSheetId="71" hidden="1">{"Tab1",#N/A,FALSE,"P";"Tab2",#N/A,FALSE,"P"}</definedName>
    <definedName name="pata" localSheetId="73" hidden="1">{"Tab1",#N/A,FALSE,"P";"Tab2",#N/A,FALSE,"P"}</definedName>
    <definedName name="pata" localSheetId="90" hidden="1">{"Tab1",#N/A,FALSE,"P";"Tab2",#N/A,FALSE,"P"}</definedName>
    <definedName name="pata" localSheetId="21" hidden="1">{"Tab1",#N/A,FALSE,"P";"Tab2",#N/A,FALSE,"P"}</definedName>
    <definedName name="pata" localSheetId="22" hidden="1">{"Tab1",#N/A,FALSE,"P";"Tab2",#N/A,FALSE,"P"}</definedName>
    <definedName name="pata" localSheetId="23" hidden="1">{"Tab1",#N/A,FALSE,"P";"Tab2",#N/A,FALSE,"P"}</definedName>
    <definedName name="pata" localSheetId="24" hidden="1">{"Tab1",#N/A,FALSE,"P";"Tab2",#N/A,FALSE,"P"}</definedName>
    <definedName name="pata" localSheetId="25" hidden="1">{"Tab1",#N/A,FALSE,"P";"Tab2",#N/A,FALSE,"P"}</definedName>
    <definedName name="pata" localSheetId="26" hidden="1">{"Tab1",#N/A,FALSE,"P";"Tab2",#N/A,FALSE,"P"}</definedName>
    <definedName name="pata" localSheetId="28" hidden="1">{"Tab1",#N/A,FALSE,"P";"Tab2",#N/A,FALSE,"P"}</definedName>
    <definedName name="pata" localSheetId="45" hidden="1">{"Tab1",#N/A,FALSE,"P";"Tab2",#N/A,FALSE,"P"}</definedName>
    <definedName name="pata" hidden="1">{"Tab1",#N/A,FALSE,"P";"Tab2",#N/A,FALSE,"P"}</definedName>
    <definedName name="pp" localSheetId="57" hidden="1">{"Riqfin97",#N/A,FALSE,"Tran";"Riqfinpro",#N/A,FALSE,"Tran"}</definedName>
    <definedName name="pp" localSheetId="12" hidden="1">{"Riqfin97",#N/A,FALSE,"Tran";"Riqfinpro",#N/A,FALSE,"Tran"}</definedName>
    <definedName name="pp" localSheetId="66" hidden="1">{"Riqfin97",#N/A,FALSE,"Tran";"Riqfinpro",#N/A,FALSE,"Tran"}</definedName>
    <definedName name="pp" localSheetId="67" hidden="1">{"Riqfin97",#N/A,FALSE,"Tran";"Riqfinpro",#N/A,FALSE,"Tran"}</definedName>
    <definedName name="pp" localSheetId="68" hidden="1">{"Riqfin97",#N/A,FALSE,"Tran";"Riqfinpro",#N/A,FALSE,"Tran"}</definedName>
    <definedName name="pp" localSheetId="69" hidden="1">{"Riqfin97",#N/A,FALSE,"Tran";"Riqfinpro",#N/A,FALSE,"Tran"}</definedName>
    <definedName name="pp" localSheetId="70" hidden="1">{"Riqfin97",#N/A,FALSE,"Tran";"Riqfinpro",#N/A,FALSE,"Tran"}</definedName>
    <definedName name="pp" localSheetId="71" hidden="1">{"Riqfin97",#N/A,FALSE,"Tran";"Riqfinpro",#N/A,FALSE,"Tran"}</definedName>
    <definedName name="pp" localSheetId="73" hidden="1">{"Riqfin97",#N/A,FALSE,"Tran";"Riqfinpro",#N/A,FALSE,"Tran"}</definedName>
    <definedName name="pp" localSheetId="90" hidden="1">{"Riqfin97",#N/A,FALSE,"Tran";"Riqfinpro",#N/A,FALSE,"Tran"}</definedName>
    <definedName name="pp" localSheetId="21" hidden="1">{"Riqfin97",#N/A,FALSE,"Tran";"Riqfinpro",#N/A,FALSE,"Tran"}</definedName>
    <definedName name="pp" localSheetId="22" hidden="1">{"Riqfin97",#N/A,FALSE,"Tran";"Riqfinpro",#N/A,FALSE,"Tran"}</definedName>
    <definedName name="pp" localSheetId="23" hidden="1">{"Riqfin97",#N/A,FALSE,"Tran";"Riqfinpro",#N/A,FALSE,"Tran"}</definedName>
    <definedName name="pp" localSheetId="24" hidden="1">{"Riqfin97",#N/A,FALSE,"Tran";"Riqfinpro",#N/A,FALSE,"Tran"}</definedName>
    <definedName name="pp" localSheetId="25" hidden="1">{"Riqfin97",#N/A,FALSE,"Tran";"Riqfinpro",#N/A,FALSE,"Tran"}</definedName>
    <definedName name="pp" localSheetId="26" hidden="1">{"Riqfin97",#N/A,FALSE,"Tran";"Riqfinpro",#N/A,FALSE,"Tran"}</definedName>
    <definedName name="pp" localSheetId="28" hidden="1">{"Riqfin97",#N/A,FALSE,"Tran";"Riqfinpro",#N/A,FALSE,"Tran"}</definedName>
    <definedName name="pp" localSheetId="45" hidden="1">{"Riqfin97",#N/A,FALSE,"Tran";"Riqfinpro",#N/A,FALSE,"Tran"}</definedName>
    <definedName name="pp" hidden="1">{"Riqfin97",#N/A,FALSE,"Tran";"Riqfinpro",#N/A,FALSE,"Tran"}</definedName>
    <definedName name="ppp" localSheetId="57" hidden="1">{"Riqfin97",#N/A,FALSE,"Tran";"Riqfinpro",#N/A,FALSE,"Tran"}</definedName>
    <definedName name="ppp" localSheetId="12" hidden="1">{"Riqfin97",#N/A,FALSE,"Tran";"Riqfinpro",#N/A,FALSE,"Tran"}</definedName>
    <definedName name="ppp" localSheetId="66" hidden="1">{"Riqfin97",#N/A,FALSE,"Tran";"Riqfinpro",#N/A,FALSE,"Tran"}</definedName>
    <definedName name="ppp" localSheetId="67" hidden="1">{"Riqfin97",#N/A,FALSE,"Tran";"Riqfinpro",#N/A,FALSE,"Tran"}</definedName>
    <definedName name="ppp" localSheetId="68" hidden="1">{"Riqfin97",#N/A,FALSE,"Tran";"Riqfinpro",#N/A,FALSE,"Tran"}</definedName>
    <definedName name="ppp" localSheetId="69" hidden="1">{"Riqfin97",#N/A,FALSE,"Tran";"Riqfinpro",#N/A,FALSE,"Tran"}</definedName>
    <definedName name="ppp" localSheetId="70" hidden="1">{"Riqfin97",#N/A,FALSE,"Tran";"Riqfinpro",#N/A,FALSE,"Tran"}</definedName>
    <definedName name="ppp" localSheetId="71" hidden="1">{"Riqfin97",#N/A,FALSE,"Tran";"Riqfinpro",#N/A,FALSE,"Tran"}</definedName>
    <definedName name="ppp" localSheetId="73" hidden="1">{"Riqfin97",#N/A,FALSE,"Tran";"Riqfinpro",#N/A,FALSE,"Tran"}</definedName>
    <definedName name="ppp" localSheetId="90" hidden="1">{"Riqfin97",#N/A,FALSE,"Tran";"Riqfinpro",#N/A,FALSE,"Tran"}</definedName>
    <definedName name="ppp" localSheetId="21" hidden="1">{"Riqfin97",#N/A,FALSE,"Tran";"Riqfinpro",#N/A,FALSE,"Tran"}</definedName>
    <definedName name="ppp" localSheetId="22" hidden="1">{"Riqfin97",#N/A,FALSE,"Tran";"Riqfinpro",#N/A,FALSE,"Tran"}</definedName>
    <definedName name="ppp" localSheetId="23" hidden="1">{"Riqfin97",#N/A,FALSE,"Tran";"Riqfinpro",#N/A,FALSE,"Tran"}</definedName>
    <definedName name="ppp" localSheetId="24" hidden="1">{"Riqfin97",#N/A,FALSE,"Tran";"Riqfinpro",#N/A,FALSE,"Tran"}</definedName>
    <definedName name="ppp" localSheetId="25" hidden="1">{"Riqfin97",#N/A,FALSE,"Tran";"Riqfinpro",#N/A,FALSE,"Tran"}</definedName>
    <definedName name="ppp" localSheetId="26" hidden="1">{"Riqfin97",#N/A,FALSE,"Tran";"Riqfinpro",#N/A,FALSE,"Tran"}</definedName>
    <definedName name="ppp" localSheetId="28" hidden="1">{"Riqfin97",#N/A,FALSE,"Tran";"Riqfinpro",#N/A,FALSE,"Tran"}</definedName>
    <definedName name="ppp" localSheetId="45" hidden="1">{"Riqfin97",#N/A,FALSE,"Tran";"Riqfinpro",#N/A,FALSE,"Tran"}</definedName>
    <definedName name="ppp" hidden="1">{"Riqfin97",#N/A,FALSE,"Tran";"Riqfinpro",#N/A,FALSE,"Tran"}</definedName>
    <definedName name="qq" localSheetId="57" hidden="1">'[9]J(Priv.Cap)'!#REF!</definedName>
    <definedName name="qq" localSheetId="12" hidden="1">'[9]J(Priv.Cap)'!#REF!</definedName>
    <definedName name="qq" localSheetId="52" hidden="1">'[9]J(Priv.Cap)'!#REF!</definedName>
    <definedName name="qq" localSheetId="53" hidden="1">'[9]J(Priv.Cap)'!#REF!</definedName>
    <definedName name="qq" localSheetId="66" hidden="1">'[9]J(Priv.Cap)'!#REF!</definedName>
    <definedName name="qq" localSheetId="67" hidden="1">'[9]J(Priv.Cap)'!#REF!</definedName>
    <definedName name="qq" localSheetId="68" hidden="1">'[9]J(Priv.Cap)'!#REF!</definedName>
    <definedName name="qq" localSheetId="69" hidden="1">'[9]J(Priv.Cap)'!#REF!</definedName>
    <definedName name="qq" localSheetId="70" hidden="1">'[9]J(Priv.Cap)'!#REF!</definedName>
    <definedName name="qq" localSheetId="71" hidden="1">'[9]J(Priv.Cap)'!#REF!</definedName>
    <definedName name="qq" localSheetId="73" hidden="1">'[9]J(Priv.Cap)'!#REF!</definedName>
    <definedName name="qq" localSheetId="90" hidden="1">'[9]J(Priv.Cap)'!#REF!</definedName>
    <definedName name="qq" localSheetId="7" hidden="1">'[9]J(Priv.Cap)'!#REF!</definedName>
    <definedName name="qq" localSheetId="8" hidden="1">'[9]J(Priv.Cap)'!#REF!</definedName>
    <definedName name="qq" localSheetId="21" hidden="1">'[9]J(Priv.Cap)'!#REF!</definedName>
    <definedName name="qq" localSheetId="22" hidden="1">'[9]J(Priv.Cap)'!#REF!</definedName>
    <definedName name="qq" localSheetId="23" hidden="1">'[9]J(Priv.Cap)'!#REF!</definedName>
    <definedName name="qq" localSheetId="24" hidden="1">'[9]J(Priv.Cap)'!#REF!</definedName>
    <definedName name="qq" localSheetId="25" hidden="1">'[9]J(Priv.Cap)'!#REF!</definedName>
    <definedName name="qq" localSheetId="26" hidden="1">'[9]J(Priv.Cap)'!#REF!</definedName>
    <definedName name="qq" localSheetId="28" hidden="1">'[9]J(Priv.Cap)'!#REF!</definedName>
    <definedName name="qq" localSheetId="45" hidden="1">'[9]J(Priv.Cap)'!#REF!</definedName>
    <definedName name="qq" hidden="1">'[9]J(Priv.Cap)'!#REF!</definedName>
    <definedName name="rr" localSheetId="57" hidden="1">{"Riqfin97",#N/A,FALSE,"Tran";"Riqfinpro",#N/A,FALSE,"Tran"}</definedName>
    <definedName name="rr" localSheetId="12" hidden="1">{"Riqfin97",#N/A,FALSE,"Tran";"Riqfinpro",#N/A,FALSE,"Tran"}</definedName>
    <definedName name="rr" localSheetId="66" hidden="1">{"Riqfin97",#N/A,FALSE,"Tran";"Riqfinpro",#N/A,FALSE,"Tran"}</definedName>
    <definedName name="rr" localSheetId="67" hidden="1">{"Riqfin97",#N/A,FALSE,"Tran";"Riqfinpro",#N/A,FALSE,"Tran"}</definedName>
    <definedName name="rr" localSheetId="68" hidden="1">{"Riqfin97",#N/A,FALSE,"Tran";"Riqfinpro",#N/A,FALSE,"Tran"}</definedName>
    <definedName name="rr" localSheetId="69" hidden="1">{"Riqfin97",#N/A,FALSE,"Tran";"Riqfinpro",#N/A,FALSE,"Tran"}</definedName>
    <definedName name="rr" localSheetId="70" hidden="1">{"Riqfin97",#N/A,FALSE,"Tran";"Riqfinpro",#N/A,FALSE,"Tran"}</definedName>
    <definedName name="rr" localSheetId="71" hidden="1">{"Riqfin97",#N/A,FALSE,"Tran";"Riqfinpro",#N/A,FALSE,"Tran"}</definedName>
    <definedName name="rr" localSheetId="73" hidden="1">{"Riqfin97",#N/A,FALSE,"Tran";"Riqfinpro",#N/A,FALSE,"Tran"}</definedName>
    <definedName name="rr" localSheetId="90" hidden="1">{"Riqfin97",#N/A,FALSE,"Tran";"Riqfinpro",#N/A,FALSE,"Tran"}</definedName>
    <definedName name="rr" localSheetId="21" hidden="1">{"Riqfin97",#N/A,FALSE,"Tran";"Riqfinpro",#N/A,FALSE,"Tran"}</definedName>
    <definedName name="rr" localSheetId="22" hidden="1">{"Riqfin97",#N/A,FALSE,"Tran";"Riqfinpro",#N/A,FALSE,"Tran"}</definedName>
    <definedName name="rr" localSheetId="23" hidden="1">{"Riqfin97",#N/A,FALSE,"Tran";"Riqfinpro",#N/A,FALSE,"Tran"}</definedName>
    <definedName name="rr" localSheetId="24" hidden="1">{"Riqfin97",#N/A,FALSE,"Tran";"Riqfinpro",#N/A,FALSE,"Tran"}</definedName>
    <definedName name="rr" localSheetId="25" hidden="1">{"Riqfin97",#N/A,FALSE,"Tran";"Riqfinpro",#N/A,FALSE,"Tran"}</definedName>
    <definedName name="rr" localSheetId="26" hidden="1">{"Riqfin97",#N/A,FALSE,"Tran";"Riqfinpro",#N/A,FALSE,"Tran"}</definedName>
    <definedName name="rr" localSheetId="28" hidden="1">{"Riqfin97",#N/A,FALSE,"Tran";"Riqfinpro",#N/A,FALSE,"Tran"}</definedName>
    <definedName name="rr" localSheetId="45" hidden="1">{"Riqfin97",#N/A,FALSE,"Tran";"Riqfinpro",#N/A,FALSE,"Tran"}</definedName>
    <definedName name="rr" hidden="1">{"Riqfin97",#N/A,FALSE,"Tran";"Riqfinpro",#N/A,FALSE,"Tran"}</definedName>
    <definedName name="rrr" localSheetId="57" hidden="1">{"Riqfin97",#N/A,FALSE,"Tran";"Riqfinpro",#N/A,FALSE,"Tran"}</definedName>
    <definedName name="rrr" localSheetId="12" hidden="1">{"Riqfin97",#N/A,FALSE,"Tran";"Riqfinpro",#N/A,FALSE,"Tran"}</definedName>
    <definedName name="rrr" localSheetId="66" hidden="1">{"Riqfin97",#N/A,FALSE,"Tran";"Riqfinpro",#N/A,FALSE,"Tran"}</definedName>
    <definedName name="rrr" localSheetId="67" hidden="1">{"Riqfin97",#N/A,FALSE,"Tran";"Riqfinpro",#N/A,FALSE,"Tran"}</definedName>
    <definedName name="rrr" localSheetId="68" hidden="1">{"Riqfin97",#N/A,FALSE,"Tran";"Riqfinpro",#N/A,FALSE,"Tran"}</definedName>
    <definedName name="rrr" localSheetId="69" hidden="1">{"Riqfin97",#N/A,FALSE,"Tran";"Riqfinpro",#N/A,FALSE,"Tran"}</definedName>
    <definedName name="rrr" localSheetId="70" hidden="1">{"Riqfin97",#N/A,FALSE,"Tran";"Riqfinpro",#N/A,FALSE,"Tran"}</definedName>
    <definedName name="rrr" localSheetId="71" hidden="1">{"Riqfin97",#N/A,FALSE,"Tran";"Riqfinpro",#N/A,FALSE,"Tran"}</definedName>
    <definedName name="rrr" localSheetId="73" hidden="1">{"Riqfin97",#N/A,FALSE,"Tran";"Riqfinpro",#N/A,FALSE,"Tran"}</definedName>
    <definedName name="rrr" localSheetId="90" hidden="1">{"Riqfin97",#N/A,FALSE,"Tran";"Riqfinpro",#N/A,FALSE,"Tran"}</definedName>
    <definedName name="rrr" localSheetId="21" hidden="1">{"Riqfin97",#N/A,FALSE,"Tran";"Riqfinpro",#N/A,FALSE,"Tran"}</definedName>
    <definedName name="rrr" localSheetId="22" hidden="1">{"Riqfin97",#N/A,FALSE,"Tran";"Riqfinpro",#N/A,FALSE,"Tran"}</definedName>
    <definedName name="rrr" localSheetId="23" hidden="1">{"Riqfin97",#N/A,FALSE,"Tran";"Riqfinpro",#N/A,FALSE,"Tran"}</definedName>
    <definedName name="rrr" localSheetId="24" hidden="1">{"Riqfin97",#N/A,FALSE,"Tran";"Riqfinpro",#N/A,FALSE,"Tran"}</definedName>
    <definedName name="rrr" localSheetId="25" hidden="1">{"Riqfin97",#N/A,FALSE,"Tran";"Riqfinpro",#N/A,FALSE,"Tran"}</definedName>
    <definedName name="rrr" localSheetId="26" hidden="1">{"Riqfin97",#N/A,FALSE,"Tran";"Riqfinpro",#N/A,FALSE,"Tran"}</definedName>
    <definedName name="rrr" localSheetId="28" hidden="1">{"Riqfin97",#N/A,FALSE,"Tran";"Riqfinpro",#N/A,FALSE,"Tran"}</definedName>
    <definedName name="rrr" localSheetId="45" hidden="1">{"Riqfin97",#N/A,FALSE,"Tran";"Riqfinpro",#N/A,FALSE,"Tran"}</definedName>
    <definedName name="rrr" hidden="1">{"Riqfin97",#N/A,FALSE,"Tran";"Riqfinpro",#N/A,FALSE,"Tran"}</definedName>
    <definedName name="solver_adj" localSheetId="67" hidden="1">'Figure 26'!#REF!</definedName>
    <definedName name="solver_adj" localSheetId="22" hidden="1">'Graf 26'!#REF!</definedName>
    <definedName name="solver_cvg" localSheetId="67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22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67" hidden="1">2</definedName>
    <definedName name="solver_drv" localSheetId="22" hidden="1">2</definedName>
    <definedName name="solver_eng" localSheetId="67" hidden="1">1</definedName>
    <definedName name="solver_eng" localSheetId="22" hidden="1">1</definedName>
    <definedName name="solver_est" localSheetId="67" hidden="1">1</definedName>
    <definedName name="solver_est" localSheetId="22" hidden="1">1</definedName>
    <definedName name="solver_itr" localSheetId="67" hidden="1">2147483647</definedName>
    <definedName name="solver_itr" localSheetId="22" hidden="1">2147483647</definedName>
    <definedName name="solver_mip" localSheetId="67" hidden="1">2147483647</definedName>
    <definedName name="solver_mip" localSheetId="22" hidden="1">2147483647</definedName>
    <definedName name="solver_mni" localSheetId="67" hidden="1">30</definedName>
    <definedName name="solver_mni" localSheetId="22" hidden="1">30</definedName>
    <definedName name="solver_mrt" localSheetId="67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22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67" hidden="1">2</definedName>
    <definedName name="solver_msl" localSheetId="22" hidden="1">2</definedName>
    <definedName name="solver_neg" localSheetId="67" hidden="1">1</definedName>
    <definedName name="solver_neg" localSheetId="22" hidden="1">1</definedName>
    <definedName name="solver_nod" localSheetId="67" hidden="1">2147483647</definedName>
    <definedName name="solver_nod" localSheetId="22" hidden="1">2147483647</definedName>
    <definedName name="solver_num" localSheetId="67" hidden="1">0</definedName>
    <definedName name="solver_num" localSheetId="22" hidden="1">0</definedName>
    <definedName name="solver_nwt" localSheetId="67" hidden="1">1</definedName>
    <definedName name="solver_nwt" localSheetId="22" hidden="1">1</definedName>
    <definedName name="solver_opt" localSheetId="67" hidden="1">'Figure 26'!#REF!</definedName>
    <definedName name="solver_opt" localSheetId="22" hidden="1">'Graf 26'!#REF!</definedName>
    <definedName name="solver_pre" localSheetId="67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22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67" hidden="1">2</definedName>
    <definedName name="solver_rbv" localSheetId="22" hidden="1">2</definedName>
    <definedName name="solver_rlx" localSheetId="67" hidden="1">2</definedName>
    <definedName name="solver_rlx" localSheetId="22" hidden="1">2</definedName>
    <definedName name="solver_rsd" localSheetId="67" hidden="1">0</definedName>
    <definedName name="solver_rsd" localSheetId="22" hidden="1">0</definedName>
    <definedName name="solver_scl" localSheetId="67" hidden="1">2</definedName>
    <definedName name="solver_scl" localSheetId="22" hidden="1">2</definedName>
    <definedName name="solver_sho" localSheetId="67" hidden="1">2</definedName>
    <definedName name="solver_sho" localSheetId="22" hidden="1">2</definedName>
    <definedName name="solver_ssz" localSheetId="67" hidden="1">100</definedName>
    <definedName name="solver_ssz" localSheetId="22" hidden="1">100</definedName>
    <definedName name="solver_tim" localSheetId="67" hidden="1">2147483647</definedName>
    <definedName name="solver_tim" localSheetId="22" hidden="1">2147483647</definedName>
    <definedName name="solver_tol" localSheetId="67" hidden="1">0.01</definedName>
    <definedName name="solver_tol" localSheetId="22" hidden="1">0.01</definedName>
    <definedName name="solver_typ" localSheetId="67" hidden="1">3</definedName>
    <definedName name="solver_typ" localSheetId="22" hidden="1">3</definedName>
    <definedName name="solver_val" localSheetId="67" hidden="1">0.11</definedName>
    <definedName name="solver_val" localSheetId="22" hidden="1">0.11</definedName>
    <definedName name="solver_ver" localSheetId="67" hidden="1">3</definedName>
    <definedName name="solver_ver" localSheetId="22" hidden="1">3</definedName>
    <definedName name="tt" localSheetId="57" hidden="1">{"Tab1",#N/A,FALSE,"P";"Tab2",#N/A,FALSE,"P"}</definedName>
    <definedName name="tt" localSheetId="12" hidden="1">{"Tab1",#N/A,FALSE,"P";"Tab2",#N/A,FALSE,"P"}</definedName>
    <definedName name="tt" localSheetId="66" hidden="1">{"Tab1",#N/A,FALSE,"P";"Tab2",#N/A,FALSE,"P"}</definedName>
    <definedName name="tt" localSheetId="67" hidden="1">{"Tab1",#N/A,FALSE,"P";"Tab2",#N/A,FALSE,"P"}</definedName>
    <definedName name="tt" localSheetId="68" hidden="1">{"Tab1",#N/A,FALSE,"P";"Tab2",#N/A,FALSE,"P"}</definedName>
    <definedName name="tt" localSheetId="69" hidden="1">{"Tab1",#N/A,FALSE,"P";"Tab2",#N/A,FALSE,"P"}</definedName>
    <definedName name="tt" localSheetId="70" hidden="1">{"Tab1",#N/A,FALSE,"P";"Tab2",#N/A,FALSE,"P"}</definedName>
    <definedName name="tt" localSheetId="71" hidden="1">{"Tab1",#N/A,FALSE,"P";"Tab2",#N/A,FALSE,"P"}</definedName>
    <definedName name="tt" localSheetId="73" hidden="1">{"Tab1",#N/A,FALSE,"P";"Tab2",#N/A,FALSE,"P"}</definedName>
    <definedName name="tt" localSheetId="90" hidden="1">{"Tab1",#N/A,FALSE,"P";"Tab2",#N/A,FALSE,"P"}</definedName>
    <definedName name="tt" localSheetId="21" hidden="1">{"Tab1",#N/A,FALSE,"P";"Tab2",#N/A,FALSE,"P"}</definedName>
    <definedName name="tt" localSheetId="22" hidden="1">{"Tab1",#N/A,FALSE,"P";"Tab2",#N/A,FALSE,"P"}</definedName>
    <definedName name="tt" localSheetId="23" hidden="1">{"Tab1",#N/A,FALSE,"P";"Tab2",#N/A,FALSE,"P"}</definedName>
    <definedName name="tt" localSheetId="24" hidden="1">{"Tab1",#N/A,FALSE,"P";"Tab2",#N/A,FALSE,"P"}</definedName>
    <definedName name="tt" localSheetId="25" hidden="1">{"Tab1",#N/A,FALSE,"P";"Tab2",#N/A,FALSE,"P"}</definedName>
    <definedName name="tt" localSheetId="26" hidden="1">{"Tab1",#N/A,FALSE,"P";"Tab2",#N/A,FALSE,"P"}</definedName>
    <definedName name="tt" localSheetId="28" hidden="1">{"Tab1",#N/A,FALSE,"P";"Tab2",#N/A,FALSE,"P"}</definedName>
    <definedName name="tt" localSheetId="45" hidden="1">{"Tab1",#N/A,FALSE,"P";"Tab2",#N/A,FALSE,"P"}</definedName>
    <definedName name="tt" hidden="1">{"Tab1",#N/A,FALSE,"P";"Tab2",#N/A,FALSE,"P"}</definedName>
    <definedName name="ttt" localSheetId="57" hidden="1">{"Tab1",#N/A,FALSE,"P";"Tab2",#N/A,FALSE,"P"}</definedName>
    <definedName name="ttt" localSheetId="12" hidden="1">{"Tab1",#N/A,FALSE,"P";"Tab2",#N/A,FALSE,"P"}</definedName>
    <definedName name="ttt" localSheetId="66" hidden="1">{"Tab1",#N/A,FALSE,"P";"Tab2",#N/A,FALSE,"P"}</definedName>
    <definedName name="ttt" localSheetId="67" hidden="1">{"Tab1",#N/A,FALSE,"P";"Tab2",#N/A,FALSE,"P"}</definedName>
    <definedName name="ttt" localSheetId="68" hidden="1">{"Tab1",#N/A,FALSE,"P";"Tab2",#N/A,FALSE,"P"}</definedName>
    <definedName name="ttt" localSheetId="69" hidden="1">{"Tab1",#N/A,FALSE,"P";"Tab2",#N/A,FALSE,"P"}</definedName>
    <definedName name="ttt" localSheetId="70" hidden="1">{"Tab1",#N/A,FALSE,"P";"Tab2",#N/A,FALSE,"P"}</definedName>
    <definedName name="ttt" localSheetId="71" hidden="1">{"Tab1",#N/A,FALSE,"P";"Tab2",#N/A,FALSE,"P"}</definedName>
    <definedName name="ttt" localSheetId="73" hidden="1">{"Tab1",#N/A,FALSE,"P";"Tab2",#N/A,FALSE,"P"}</definedName>
    <definedName name="ttt" localSheetId="90" hidden="1">{"Tab1",#N/A,FALSE,"P";"Tab2",#N/A,FALSE,"P"}</definedName>
    <definedName name="ttt" localSheetId="21" hidden="1">{"Tab1",#N/A,FALSE,"P";"Tab2",#N/A,FALSE,"P"}</definedName>
    <definedName name="ttt" localSheetId="22" hidden="1">{"Tab1",#N/A,FALSE,"P";"Tab2",#N/A,FALSE,"P"}</definedName>
    <definedName name="ttt" localSheetId="23" hidden="1">{"Tab1",#N/A,FALSE,"P";"Tab2",#N/A,FALSE,"P"}</definedName>
    <definedName name="ttt" localSheetId="24" hidden="1">{"Tab1",#N/A,FALSE,"P";"Tab2",#N/A,FALSE,"P"}</definedName>
    <definedName name="ttt" localSheetId="25" hidden="1">{"Tab1",#N/A,FALSE,"P";"Tab2",#N/A,FALSE,"P"}</definedName>
    <definedName name="ttt" localSheetId="26" hidden="1">{"Tab1",#N/A,FALSE,"P";"Tab2",#N/A,FALSE,"P"}</definedName>
    <definedName name="ttt" localSheetId="28" hidden="1">{"Tab1",#N/A,FALSE,"P";"Tab2",#N/A,FALSE,"P"}</definedName>
    <definedName name="ttt" localSheetId="45" hidden="1">{"Tab1",#N/A,FALSE,"P";"Tab2",#N/A,FALSE,"P"}</definedName>
    <definedName name="ttt" hidden="1">{"Tab1",#N/A,FALSE,"P";"Tab2",#N/A,FALSE,"P"}</definedName>
    <definedName name="ttttt" localSheetId="57" hidden="1">[12]M!#REF!</definedName>
    <definedName name="ttttt" localSheetId="12" hidden="1">[12]M!#REF!</definedName>
    <definedName name="ttttt" localSheetId="52" hidden="1">[12]M!#REF!</definedName>
    <definedName name="ttttt" localSheetId="53" hidden="1">[12]M!#REF!</definedName>
    <definedName name="ttttt" localSheetId="68" hidden="1">[12]M!#REF!</definedName>
    <definedName name="ttttt" localSheetId="69" hidden="1">[12]M!#REF!</definedName>
    <definedName name="ttttt" localSheetId="70" hidden="1">[12]M!#REF!</definedName>
    <definedName name="ttttt" localSheetId="71" hidden="1">[12]M!#REF!</definedName>
    <definedName name="ttttt" localSheetId="73" hidden="1">[12]M!#REF!</definedName>
    <definedName name="ttttt" localSheetId="90" hidden="1">[12]M!#REF!</definedName>
    <definedName name="ttttt" localSheetId="7" hidden="1">[12]M!#REF!</definedName>
    <definedName name="ttttt" localSheetId="8" hidden="1">[12]M!#REF!</definedName>
    <definedName name="ttttt" localSheetId="23" hidden="1">[12]M!#REF!</definedName>
    <definedName name="ttttt" localSheetId="24" hidden="1">[12]M!#REF!</definedName>
    <definedName name="ttttt" localSheetId="25" hidden="1">[12]M!#REF!</definedName>
    <definedName name="ttttt" localSheetId="26" hidden="1">[12]M!#REF!</definedName>
    <definedName name="ttttt" localSheetId="28" hidden="1">[12]M!#REF!</definedName>
    <definedName name="ttttt" localSheetId="45" hidden="1">[12]M!#REF!</definedName>
    <definedName name="ttttt" hidden="1">[12]M!#REF!</definedName>
    <definedName name="uu" localSheetId="57" hidden="1">{"Riqfin97",#N/A,FALSE,"Tran";"Riqfinpro",#N/A,FALSE,"Tran"}</definedName>
    <definedName name="uu" localSheetId="12" hidden="1">{"Riqfin97",#N/A,FALSE,"Tran";"Riqfinpro",#N/A,FALSE,"Tran"}</definedName>
    <definedName name="uu" localSheetId="66" hidden="1">{"Riqfin97",#N/A,FALSE,"Tran";"Riqfinpro",#N/A,FALSE,"Tran"}</definedName>
    <definedName name="uu" localSheetId="67" hidden="1">{"Riqfin97",#N/A,FALSE,"Tran";"Riqfinpro",#N/A,FALSE,"Tran"}</definedName>
    <definedName name="uu" localSheetId="68" hidden="1">{"Riqfin97",#N/A,FALSE,"Tran";"Riqfinpro",#N/A,FALSE,"Tran"}</definedName>
    <definedName name="uu" localSheetId="69" hidden="1">{"Riqfin97",#N/A,FALSE,"Tran";"Riqfinpro",#N/A,FALSE,"Tran"}</definedName>
    <definedName name="uu" localSheetId="70" hidden="1">{"Riqfin97",#N/A,FALSE,"Tran";"Riqfinpro",#N/A,FALSE,"Tran"}</definedName>
    <definedName name="uu" localSheetId="71" hidden="1">{"Riqfin97",#N/A,FALSE,"Tran";"Riqfinpro",#N/A,FALSE,"Tran"}</definedName>
    <definedName name="uu" localSheetId="73" hidden="1">{"Riqfin97",#N/A,FALSE,"Tran";"Riqfinpro",#N/A,FALSE,"Tran"}</definedName>
    <definedName name="uu" localSheetId="90" hidden="1">{"Riqfin97",#N/A,FALSE,"Tran";"Riqfinpro",#N/A,FALSE,"Tran"}</definedName>
    <definedName name="uu" localSheetId="21" hidden="1">{"Riqfin97",#N/A,FALSE,"Tran";"Riqfinpro",#N/A,FALSE,"Tran"}</definedName>
    <definedName name="uu" localSheetId="22" hidden="1">{"Riqfin97",#N/A,FALSE,"Tran";"Riqfinpro",#N/A,FALSE,"Tran"}</definedName>
    <definedName name="uu" localSheetId="23" hidden="1">{"Riqfin97",#N/A,FALSE,"Tran";"Riqfinpro",#N/A,FALSE,"Tran"}</definedName>
    <definedName name="uu" localSheetId="24" hidden="1">{"Riqfin97",#N/A,FALSE,"Tran";"Riqfinpro",#N/A,FALSE,"Tran"}</definedName>
    <definedName name="uu" localSheetId="25" hidden="1">{"Riqfin97",#N/A,FALSE,"Tran";"Riqfinpro",#N/A,FALSE,"Tran"}</definedName>
    <definedName name="uu" localSheetId="26" hidden="1">{"Riqfin97",#N/A,FALSE,"Tran";"Riqfinpro",#N/A,FALSE,"Tran"}</definedName>
    <definedName name="uu" localSheetId="28" hidden="1">{"Riqfin97",#N/A,FALSE,"Tran";"Riqfinpro",#N/A,FALSE,"Tran"}</definedName>
    <definedName name="uu" localSheetId="45" hidden="1">{"Riqfin97",#N/A,FALSE,"Tran";"Riqfinpro",#N/A,FALSE,"Tran"}</definedName>
    <definedName name="uu" hidden="1">{"Riqfin97",#N/A,FALSE,"Tran";"Riqfinpro",#N/A,FALSE,"Tran"}</definedName>
    <definedName name="uuu" localSheetId="57" hidden="1">{"Riqfin97",#N/A,FALSE,"Tran";"Riqfinpro",#N/A,FALSE,"Tran"}</definedName>
    <definedName name="uuu" localSheetId="12" hidden="1">{"Riqfin97",#N/A,FALSE,"Tran";"Riqfinpro",#N/A,FALSE,"Tran"}</definedName>
    <definedName name="uuu" localSheetId="66" hidden="1">{"Riqfin97",#N/A,FALSE,"Tran";"Riqfinpro",#N/A,FALSE,"Tran"}</definedName>
    <definedName name="uuu" localSheetId="67" hidden="1">{"Riqfin97",#N/A,FALSE,"Tran";"Riqfinpro",#N/A,FALSE,"Tran"}</definedName>
    <definedName name="uuu" localSheetId="68" hidden="1">{"Riqfin97",#N/A,FALSE,"Tran";"Riqfinpro",#N/A,FALSE,"Tran"}</definedName>
    <definedName name="uuu" localSheetId="69" hidden="1">{"Riqfin97",#N/A,FALSE,"Tran";"Riqfinpro",#N/A,FALSE,"Tran"}</definedName>
    <definedName name="uuu" localSheetId="70" hidden="1">{"Riqfin97",#N/A,FALSE,"Tran";"Riqfinpro",#N/A,FALSE,"Tran"}</definedName>
    <definedName name="uuu" localSheetId="71" hidden="1">{"Riqfin97",#N/A,FALSE,"Tran";"Riqfinpro",#N/A,FALSE,"Tran"}</definedName>
    <definedName name="uuu" localSheetId="73" hidden="1">{"Riqfin97",#N/A,FALSE,"Tran";"Riqfinpro",#N/A,FALSE,"Tran"}</definedName>
    <definedName name="uuu" localSheetId="90" hidden="1">{"Riqfin97",#N/A,FALSE,"Tran";"Riqfinpro",#N/A,FALSE,"Tran"}</definedName>
    <definedName name="uuu" localSheetId="21" hidden="1">{"Riqfin97",#N/A,FALSE,"Tran";"Riqfinpro",#N/A,FALSE,"Tran"}</definedName>
    <definedName name="uuu" localSheetId="22" hidden="1">{"Riqfin97",#N/A,FALSE,"Tran";"Riqfinpro",#N/A,FALSE,"Tran"}</definedName>
    <definedName name="uuu" localSheetId="23" hidden="1">{"Riqfin97",#N/A,FALSE,"Tran";"Riqfinpro",#N/A,FALSE,"Tran"}</definedName>
    <definedName name="uuu" localSheetId="24" hidden="1">{"Riqfin97",#N/A,FALSE,"Tran";"Riqfinpro",#N/A,FALSE,"Tran"}</definedName>
    <definedName name="uuu" localSheetId="25" hidden="1">{"Riqfin97",#N/A,FALSE,"Tran";"Riqfinpro",#N/A,FALSE,"Tran"}</definedName>
    <definedName name="uuu" localSheetId="26" hidden="1">{"Riqfin97",#N/A,FALSE,"Tran";"Riqfinpro",#N/A,FALSE,"Tran"}</definedName>
    <definedName name="uuu" localSheetId="28" hidden="1">{"Riqfin97",#N/A,FALSE,"Tran";"Riqfinpro",#N/A,FALSE,"Tran"}</definedName>
    <definedName name="uuu" localSheetId="45" hidden="1">{"Riqfin97",#N/A,FALSE,"Tran";"Riqfinpro",#N/A,FALSE,"Tran"}</definedName>
    <definedName name="uuu" hidden="1">{"Riqfin97",#N/A,FALSE,"Tran";"Riqfinpro",#N/A,FALSE,"Tran"}</definedName>
    <definedName name="vv" localSheetId="57" hidden="1">{"Tab1",#N/A,FALSE,"P";"Tab2",#N/A,FALSE,"P"}</definedName>
    <definedName name="vv" localSheetId="12" hidden="1">{"Tab1",#N/A,FALSE,"P";"Tab2",#N/A,FALSE,"P"}</definedName>
    <definedName name="vv" localSheetId="66" hidden="1">{"Tab1",#N/A,FALSE,"P";"Tab2",#N/A,FALSE,"P"}</definedName>
    <definedName name="vv" localSheetId="67" hidden="1">{"Tab1",#N/A,FALSE,"P";"Tab2",#N/A,FALSE,"P"}</definedName>
    <definedName name="vv" localSheetId="68" hidden="1">{"Tab1",#N/A,FALSE,"P";"Tab2",#N/A,FALSE,"P"}</definedName>
    <definedName name="vv" localSheetId="69" hidden="1">{"Tab1",#N/A,FALSE,"P";"Tab2",#N/A,FALSE,"P"}</definedName>
    <definedName name="vv" localSheetId="70" hidden="1">{"Tab1",#N/A,FALSE,"P";"Tab2",#N/A,FALSE,"P"}</definedName>
    <definedName name="vv" localSheetId="71" hidden="1">{"Tab1",#N/A,FALSE,"P";"Tab2",#N/A,FALSE,"P"}</definedName>
    <definedName name="vv" localSheetId="73" hidden="1">{"Tab1",#N/A,FALSE,"P";"Tab2",#N/A,FALSE,"P"}</definedName>
    <definedName name="vv" localSheetId="90" hidden="1">{"Tab1",#N/A,FALSE,"P";"Tab2",#N/A,FALSE,"P"}</definedName>
    <definedName name="vv" localSheetId="21" hidden="1">{"Tab1",#N/A,FALSE,"P";"Tab2",#N/A,FALSE,"P"}</definedName>
    <definedName name="vv" localSheetId="22" hidden="1">{"Tab1",#N/A,FALSE,"P";"Tab2",#N/A,FALSE,"P"}</definedName>
    <definedName name="vv" localSheetId="23" hidden="1">{"Tab1",#N/A,FALSE,"P";"Tab2",#N/A,FALSE,"P"}</definedName>
    <definedName name="vv" localSheetId="24" hidden="1">{"Tab1",#N/A,FALSE,"P";"Tab2",#N/A,FALSE,"P"}</definedName>
    <definedName name="vv" localSheetId="25" hidden="1">{"Tab1",#N/A,FALSE,"P";"Tab2",#N/A,FALSE,"P"}</definedName>
    <definedName name="vv" localSheetId="26" hidden="1">{"Tab1",#N/A,FALSE,"P";"Tab2",#N/A,FALSE,"P"}</definedName>
    <definedName name="vv" localSheetId="28" hidden="1">{"Tab1",#N/A,FALSE,"P";"Tab2",#N/A,FALSE,"P"}</definedName>
    <definedName name="vv" localSheetId="45" hidden="1">{"Tab1",#N/A,FALSE,"P";"Tab2",#N/A,FALSE,"P"}</definedName>
    <definedName name="vv" hidden="1">{"Tab1",#N/A,FALSE,"P";"Tab2",#N/A,FALSE,"P"}</definedName>
    <definedName name="vvv" localSheetId="57" hidden="1">{"Tab1",#N/A,FALSE,"P";"Tab2",#N/A,FALSE,"P"}</definedName>
    <definedName name="vvv" localSheetId="12" hidden="1">{"Tab1",#N/A,FALSE,"P";"Tab2",#N/A,FALSE,"P"}</definedName>
    <definedName name="vvv" localSheetId="66" hidden="1">{"Tab1",#N/A,FALSE,"P";"Tab2",#N/A,FALSE,"P"}</definedName>
    <definedName name="vvv" localSheetId="67" hidden="1">{"Tab1",#N/A,FALSE,"P";"Tab2",#N/A,FALSE,"P"}</definedName>
    <definedName name="vvv" localSheetId="68" hidden="1">{"Tab1",#N/A,FALSE,"P";"Tab2",#N/A,FALSE,"P"}</definedName>
    <definedName name="vvv" localSheetId="69" hidden="1">{"Tab1",#N/A,FALSE,"P";"Tab2",#N/A,FALSE,"P"}</definedName>
    <definedName name="vvv" localSheetId="70" hidden="1">{"Tab1",#N/A,FALSE,"P";"Tab2",#N/A,FALSE,"P"}</definedName>
    <definedName name="vvv" localSheetId="71" hidden="1">{"Tab1",#N/A,FALSE,"P";"Tab2",#N/A,FALSE,"P"}</definedName>
    <definedName name="vvv" localSheetId="73" hidden="1">{"Tab1",#N/A,FALSE,"P";"Tab2",#N/A,FALSE,"P"}</definedName>
    <definedName name="vvv" localSheetId="90" hidden="1">{"Tab1",#N/A,FALSE,"P";"Tab2",#N/A,FALSE,"P"}</definedName>
    <definedName name="vvv" localSheetId="21" hidden="1">{"Tab1",#N/A,FALSE,"P";"Tab2",#N/A,FALSE,"P"}</definedName>
    <definedName name="vvv" localSheetId="22" hidden="1">{"Tab1",#N/A,FALSE,"P";"Tab2",#N/A,FALSE,"P"}</definedName>
    <definedName name="vvv" localSheetId="23" hidden="1">{"Tab1",#N/A,FALSE,"P";"Tab2",#N/A,FALSE,"P"}</definedName>
    <definedName name="vvv" localSheetId="24" hidden="1">{"Tab1",#N/A,FALSE,"P";"Tab2",#N/A,FALSE,"P"}</definedName>
    <definedName name="vvv" localSheetId="25" hidden="1">{"Tab1",#N/A,FALSE,"P";"Tab2",#N/A,FALSE,"P"}</definedName>
    <definedName name="vvv" localSheetId="26" hidden="1">{"Tab1",#N/A,FALSE,"P";"Tab2",#N/A,FALSE,"P"}</definedName>
    <definedName name="vvv" localSheetId="28" hidden="1">{"Tab1",#N/A,FALSE,"P";"Tab2",#N/A,FALSE,"P"}</definedName>
    <definedName name="vvv" localSheetId="45" hidden="1">{"Tab1",#N/A,FALSE,"P";"Tab2",#N/A,FALSE,"P"}</definedName>
    <definedName name="vvv" hidden="1">{"Tab1",#N/A,FALSE,"P";"Tab2",#N/A,FALSE,"P"}</definedName>
    <definedName name="wrn.Program." localSheetId="57" hidden="1">{"Tab1",#N/A,FALSE,"P";"Tab2",#N/A,FALSE,"P"}</definedName>
    <definedName name="wrn.Program." localSheetId="12" hidden="1">{"Tab1",#N/A,FALSE,"P";"Tab2",#N/A,FALSE,"P"}</definedName>
    <definedName name="wrn.Program." localSheetId="66" hidden="1">{"Tab1",#N/A,FALSE,"P";"Tab2",#N/A,FALSE,"P"}</definedName>
    <definedName name="wrn.Program." localSheetId="67" hidden="1">{"Tab1",#N/A,FALSE,"P";"Tab2",#N/A,FALSE,"P"}</definedName>
    <definedName name="wrn.Program." localSheetId="68" hidden="1">{"Tab1",#N/A,FALSE,"P";"Tab2",#N/A,FALSE,"P"}</definedName>
    <definedName name="wrn.Program." localSheetId="69" hidden="1">{"Tab1",#N/A,FALSE,"P";"Tab2",#N/A,FALSE,"P"}</definedName>
    <definedName name="wrn.Program." localSheetId="70" hidden="1">{"Tab1",#N/A,FALSE,"P";"Tab2",#N/A,FALSE,"P"}</definedName>
    <definedName name="wrn.Program." localSheetId="71" hidden="1">{"Tab1",#N/A,FALSE,"P";"Tab2",#N/A,FALSE,"P"}</definedName>
    <definedName name="wrn.Program." localSheetId="73" hidden="1">{"Tab1",#N/A,FALSE,"P";"Tab2",#N/A,FALSE,"P"}</definedName>
    <definedName name="wrn.Program." localSheetId="90" hidden="1">{"Tab1",#N/A,FALSE,"P";"Tab2",#N/A,FALSE,"P"}</definedName>
    <definedName name="wrn.Program." localSheetId="21" hidden="1">{"Tab1",#N/A,FALSE,"P";"Tab2",#N/A,FALSE,"P"}</definedName>
    <definedName name="wrn.Program." localSheetId="22" hidden="1">{"Tab1",#N/A,FALSE,"P";"Tab2",#N/A,FALSE,"P"}</definedName>
    <definedName name="wrn.Program." localSheetId="23" hidden="1">{"Tab1",#N/A,FALSE,"P";"Tab2",#N/A,FALSE,"P"}</definedName>
    <definedName name="wrn.Program." localSheetId="24" hidden="1">{"Tab1",#N/A,FALSE,"P";"Tab2",#N/A,FALSE,"P"}</definedName>
    <definedName name="wrn.Program." localSheetId="25" hidden="1">{"Tab1",#N/A,FALSE,"P";"Tab2",#N/A,FALSE,"P"}</definedName>
    <definedName name="wrn.Program." localSheetId="26" hidden="1">{"Tab1",#N/A,FALSE,"P";"Tab2",#N/A,FALSE,"P"}</definedName>
    <definedName name="wrn.Program." localSheetId="28" hidden="1">{"Tab1",#N/A,FALSE,"P";"Tab2",#N/A,FALSE,"P"}</definedName>
    <definedName name="wrn.Program." localSheetId="45" hidden="1">{"Tab1",#N/A,FALSE,"P";"Tab2",#N/A,FALSE,"P"}</definedName>
    <definedName name="wrn.Program." hidden="1">{"Tab1",#N/A,FALSE,"P";"Tab2",#N/A,FALSE,"P"}</definedName>
    <definedName name="wrn.Riqfin." localSheetId="57" hidden="1">{"Riqfin97",#N/A,FALSE,"Tran";"Riqfinpro",#N/A,FALSE,"Tran"}</definedName>
    <definedName name="wrn.Riqfin." localSheetId="12" hidden="1">{"Riqfin97",#N/A,FALSE,"Tran";"Riqfinpro",#N/A,FALSE,"Tran"}</definedName>
    <definedName name="wrn.Riqfin." localSheetId="66" hidden="1">{"Riqfin97",#N/A,FALSE,"Tran";"Riqfinpro",#N/A,FALSE,"Tran"}</definedName>
    <definedName name="wrn.Riqfin." localSheetId="67" hidden="1">{"Riqfin97",#N/A,FALSE,"Tran";"Riqfinpro",#N/A,FALSE,"Tran"}</definedName>
    <definedName name="wrn.Riqfin." localSheetId="68" hidden="1">{"Riqfin97",#N/A,FALSE,"Tran";"Riqfinpro",#N/A,FALSE,"Tran"}</definedName>
    <definedName name="wrn.Riqfin." localSheetId="69" hidden="1">{"Riqfin97",#N/A,FALSE,"Tran";"Riqfinpro",#N/A,FALSE,"Tran"}</definedName>
    <definedName name="wrn.Riqfin." localSheetId="70" hidden="1">{"Riqfin97",#N/A,FALSE,"Tran";"Riqfinpro",#N/A,FALSE,"Tran"}</definedName>
    <definedName name="wrn.Riqfin." localSheetId="71" hidden="1">{"Riqfin97",#N/A,FALSE,"Tran";"Riqfinpro",#N/A,FALSE,"Tran"}</definedName>
    <definedName name="wrn.Riqfin." localSheetId="73" hidden="1">{"Riqfin97",#N/A,FALSE,"Tran";"Riqfinpro",#N/A,FALSE,"Tran"}</definedName>
    <definedName name="wrn.Riqfin." localSheetId="90" hidden="1">{"Riqfin97",#N/A,FALSE,"Tran";"Riqfinpro",#N/A,FALSE,"Tran"}</definedName>
    <definedName name="wrn.Riqfin." localSheetId="21" hidden="1">{"Riqfin97",#N/A,FALSE,"Tran";"Riqfinpro",#N/A,FALSE,"Tran"}</definedName>
    <definedName name="wrn.Riqfin." localSheetId="22" hidden="1">{"Riqfin97",#N/A,FALSE,"Tran";"Riqfinpro",#N/A,FALSE,"Tran"}</definedName>
    <definedName name="wrn.Riqfin." localSheetId="23" hidden="1">{"Riqfin97",#N/A,FALSE,"Tran";"Riqfinpro",#N/A,FALSE,"Tran"}</definedName>
    <definedName name="wrn.Riqfin." localSheetId="24" hidden="1">{"Riqfin97",#N/A,FALSE,"Tran";"Riqfinpro",#N/A,FALSE,"Tran"}</definedName>
    <definedName name="wrn.Riqfin." localSheetId="25" hidden="1">{"Riqfin97",#N/A,FALSE,"Tran";"Riqfinpro",#N/A,FALSE,"Tran"}</definedName>
    <definedName name="wrn.Riqfin." localSheetId="26" hidden="1">{"Riqfin97",#N/A,FALSE,"Tran";"Riqfinpro",#N/A,FALSE,"Tran"}</definedName>
    <definedName name="wrn.Riqfin." localSheetId="28" hidden="1">{"Riqfin97",#N/A,FALSE,"Tran";"Riqfinpro",#N/A,FALSE,"Tran"}</definedName>
    <definedName name="wrn.Riqfin." localSheetId="45" hidden="1">{"Riqfin97",#N/A,FALSE,"Tran";"Riqfinpro",#N/A,FALSE,"Tran"}</definedName>
    <definedName name="wrn.Riqfin." hidden="1">{"Riqfin97",#N/A,FALSE,"Tran";"Riqfinpro",#N/A,FALSE,"Tran"}</definedName>
    <definedName name="ww" localSheetId="57" hidden="1">[12]M!#REF!</definedName>
    <definedName name="ww" localSheetId="12" hidden="1">[12]M!#REF!</definedName>
    <definedName name="ww" localSheetId="53" hidden="1">[12]M!#REF!</definedName>
    <definedName name="ww" localSheetId="68" hidden="1">[12]M!#REF!</definedName>
    <definedName name="ww" localSheetId="69" hidden="1">[12]M!#REF!</definedName>
    <definedName name="ww" localSheetId="70" hidden="1">[12]M!#REF!</definedName>
    <definedName name="ww" localSheetId="71" hidden="1">[12]M!#REF!</definedName>
    <definedName name="ww" localSheetId="73" hidden="1">[12]M!#REF!</definedName>
    <definedName name="ww" localSheetId="90" hidden="1">[12]M!#REF!</definedName>
    <definedName name="ww" localSheetId="8" hidden="1">[12]M!#REF!</definedName>
    <definedName name="ww" localSheetId="23" hidden="1">[12]M!#REF!</definedName>
    <definedName name="ww" localSheetId="24" hidden="1">[12]M!#REF!</definedName>
    <definedName name="ww" localSheetId="25" hidden="1">[12]M!#REF!</definedName>
    <definedName name="ww" localSheetId="26" hidden="1">[12]M!#REF!</definedName>
    <definedName name="ww" localSheetId="28" hidden="1">[12]M!#REF!</definedName>
    <definedName name="ww" localSheetId="45" hidden="1">[12]M!#REF!</definedName>
    <definedName name="ww" hidden="1">[12]M!#REF!</definedName>
    <definedName name="www" localSheetId="57" hidden="1">{"Riqfin97",#N/A,FALSE,"Tran";"Riqfinpro",#N/A,FALSE,"Tran"}</definedName>
    <definedName name="www" localSheetId="12" hidden="1">{"Riqfin97",#N/A,FALSE,"Tran";"Riqfinpro",#N/A,FALSE,"Tran"}</definedName>
    <definedName name="www" localSheetId="66" hidden="1">{"Riqfin97",#N/A,FALSE,"Tran";"Riqfinpro",#N/A,FALSE,"Tran"}</definedName>
    <definedName name="www" localSheetId="67" hidden="1">{"Riqfin97",#N/A,FALSE,"Tran";"Riqfinpro",#N/A,FALSE,"Tran"}</definedName>
    <definedName name="www" localSheetId="68" hidden="1">{"Riqfin97",#N/A,FALSE,"Tran";"Riqfinpro",#N/A,FALSE,"Tran"}</definedName>
    <definedName name="www" localSheetId="69" hidden="1">{"Riqfin97",#N/A,FALSE,"Tran";"Riqfinpro",#N/A,FALSE,"Tran"}</definedName>
    <definedName name="www" localSheetId="70" hidden="1">{"Riqfin97",#N/A,FALSE,"Tran";"Riqfinpro",#N/A,FALSE,"Tran"}</definedName>
    <definedName name="www" localSheetId="71" hidden="1">{"Riqfin97",#N/A,FALSE,"Tran";"Riqfinpro",#N/A,FALSE,"Tran"}</definedName>
    <definedName name="www" localSheetId="73" hidden="1">{"Riqfin97",#N/A,FALSE,"Tran";"Riqfinpro",#N/A,FALSE,"Tran"}</definedName>
    <definedName name="www" localSheetId="90" hidden="1">{"Riqfin97",#N/A,FALSE,"Tran";"Riqfinpro",#N/A,FALSE,"Tran"}</definedName>
    <definedName name="www" localSheetId="21" hidden="1">{"Riqfin97",#N/A,FALSE,"Tran";"Riqfinpro",#N/A,FALSE,"Tran"}</definedName>
    <definedName name="www" localSheetId="22" hidden="1">{"Riqfin97",#N/A,FALSE,"Tran";"Riqfinpro",#N/A,FALSE,"Tran"}</definedName>
    <definedName name="www" localSheetId="23" hidden="1">{"Riqfin97",#N/A,FALSE,"Tran";"Riqfinpro",#N/A,FALSE,"Tran"}</definedName>
    <definedName name="www" localSheetId="24" hidden="1">{"Riqfin97",#N/A,FALSE,"Tran";"Riqfinpro",#N/A,FALSE,"Tran"}</definedName>
    <definedName name="www" localSheetId="25" hidden="1">{"Riqfin97",#N/A,FALSE,"Tran";"Riqfinpro",#N/A,FALSE,"Tran"}</definedName>
    <definedName name="www" localSheetId="26" hidden="1">{"Riqfin97",#N/A,FALSE,"Tran";"Riqfinpro",#N/A,FALSE,"Tran"}</definedName>
    <definedName name="www" localSheetId="28" hidden="1">{"Riqfin97",#N/A,FALSE,"Tran";"Riqfinpro",#N/A,FALSE,"Tran"}</definedName>
    <definedName name="www" localSheetId="45" hidden="1">{"Riqfin97",#N/A,FALSE,"Tran";"Riqfinpro",#N/A,FALSE,"Tran"}</definedName>
    <definedName name="www" hidden="1">{"Riqfin97",#N/A,FALSE,"Tran";"Riqfinpro",#N/A,FALSE,"Tran"}</definedName>
    <definedName name="xx" localSheetId="57" hidden="1">{"Riqfin97",#N/A,FALSE,"Tran";"Riqfinpro",#N/A,FALSE,"Tran"}</definedName>
    <definedName name="xx" localSheetId="12" hidden="1">{"Riqfin97",#N/A,FALSE,"Tran";"Riqfinpro",#N/A,FALSE,"Tran"}</definedName>
    <definedName name="xx" localSheetId="66" hidden="1">{"Riqfin97",#N/A,FALSE,"Tran";"Riqfinpro",#N/A,FALSE,"Tran"}</definedName>
    <definedName name="xx" localSheetId="67" hidden="1">{"Riqfin97",#N/A,FALSE,"Tran";"Riqfinpro",#N/A,FALSE,"Tran"}</definedName>
    <definedName name="xx" localSheetId="68" hidden="1">{"Riqfin97",#N/A,FALSE,"Tran";"Riqfinpro",#N/A,FALSE,"Tran"}</definedName>
    <definedName name="xx" localSheetId="69" hidden="1">{"Riqfin97",#N/A,FALSE,"Tran";"Riqfinpro",#N/A,FALSE,"Tran"}</definedName>
    <definedName name="xx" localSheetId="70" hidden="1">{"Riqfin97",#N/A,FALSE,"Tran";"Riqfinpro",#N/A,FALSE,"Tran"}</definedName>
    <definedName name="xx" localSheetId="71" hidden="1">{"Riqfin97",#N/A,FALSE,"Tran";"Riqfinpro",#N/A,FALSE,"Tran"}</definedName>
    <definedName name="xx" localSheetId="73" hidden="1">{"Riqfin97",#N/A,FALSE,"Tran";"Riqfinpro",#N/A,FALSE,"Tran"}</definedName>
    <definedName name="xx" localSheetId="90" hidden="1">{"Riqfin97",#N/A,FALSE,"Tran";"Riqfinpro",#N/A,FALSE,"Tran"}</definedName>
    <definedName name="xx" localSheetId="21" hidden="1">{"Riqfin97",#N/A,FALSE,"Tran";"Riqfinpro",#N/A,FALSE,"Tran"}</definedName>
    <definedName name="xx" localSheetId="22" hidden="1">{"Riqfin97",#N/A,FALSE,"Tran";"Riqfinpro",#N/A,FALSE,"Tran"}</definedName>
    <definedName name="xx" localSheetId="23" hidden="1">{"Riqfin97",#N/A,FALSE,"Tran";"Riqfinpro",#N/A,FALSE,"Tran"}</definedName>
    <definedName name="xx" localSheetId="24" hidden="1">{"Riqfin97",#N/A,FALSE,"Tran";"Riqfinpro",#N/A,FALSE,"Tran"}</definedName>
    <definedName name="xx" localSheetId="25" hidden="1">{"Riqfin97",#N/A,FALSE,"Tran";"Riqfinpro",#N/A,FALSE,"Tran"}</definedName>
    <definedName name="xx" localSheetId="26" hidden="1">{"Riqfin97",#N/A,FALSE,"Tran";"Riqfinpro",#N/A,FALSE,"Tran"}</definedName>
    <definedName name="xx" localSheetId="28" hidden="1">{"Riqfin97",#N/A,FALSE,"Tran";"Riqfinpro",#N/A,FALSE,"Tran"}</definedName>
    <definedName name="xx" localSheetId="45" hidden="1">{"Riqfin97",#N/A,FALSE,"Tran";"Riqfinpro",#N/A,FALSE,"Tran"}</definedName>
    <definedName name="xx" hidden="1">{"Riqfin97",#N/A,FALSE,"Tran";"Riqfinpro",#N/A,FALSE,"Tran"}</definedName>
    <definedName name="xxxx" localSheetId="57" hidden="1">{"Riqfin97",#N/A,FALSE,"Tran";"Riqfinpro",#N/A,FALSE,"Tran"}</definedName>
    <definedName name="xxxx" localSheetId="12" hidden="1">{"Riqfin97",#N/A,FALSE,"Tran";"Riqfinpro",#N/A,FALSE,"Tran"}</definedName>
    <definedName name="xxxx" localSheetId="66" hidden="1">{"Riqfin97",#N/A,FALSE,"Tran";"Riqfinpro",#N/A,FALSE,"Tran"}</definedName>
    <definedName name="xxxx" localSheetId="67" hidden="1">{"Riqfin97",#N/A,FALSE,"Tran";"Riqfinpro",#N/A,FALSE,"Tran"}</definedName>
    <definedName name="xxxx" localSheetId="68" hidden="1">{"Riqfin97",#N/A,FALSE,"Tran";"Riqfinpro",#N/A,FALSE,"Tran"}</definedName>
    <definedName name="xxxx" localSheetId="69" hidden="1">{"Riqfin97",#N/A,FALSE,"Tran";"Riqfinpro",#N/A,FALSE,"Tran"}</definedName>
    <definedName name="xxxx" localSheetId="70" hidden="1">{"Riqfin97",#N/A,FALSE,"Tran";"Riqfinpro",#N/A,FALSE,"Tran"}</definedName>
    <definedName name="xxxx" localSheetId="71" hidden="1">{"Riqfin97",#N/A,FALSE,"Tran";"Riqfinpro",#N/A,FALSE,"Tran"}</definedName>
    <definedName name="xxxx" localSheetId="73" hidden="1">{"Riqfin97",#N/A,FALSE,"Tran";"Riqfinpro",#N/A,FALSE,"Tran"}</definedName>
    <definedName name="xxxx" localSheetId="90" hidden="1">{"Riqfin97",#N/A,FALSE,"Tran";"Riqfinpro",#N/A,FALSE,"Tran"}</definedName>
    <definedName name="xxxx" localSheetId="21" hidden="1">{"Riqfin97",#N/A,FALSE,"Tran";"Riqfinpro",#N/A,FALSE,"Tran"}</definedName>
    <definedName name="xxxx" localSheetId="22" hidden="1">{"Riqfin97",#N/A,FALSE,"Tran";"Riqfinpro",#N/A,FALSE,"Tran"}</definedName>
    <definedName name="xxxx" localSheetId="23" hidden="1">{"Riqfin97",#N/A,FALSE,"Tran";"Riqfinpro",#N/A,FALSE,"Tran"}</definedName>
    <definedName name="xxxx" localSheetId="24" hidden="1">{"Riqfin97",#N/A,FALSE,"Tran";"Riqfinpro",#N/A,FALSE,"Tran"}</definedName>
    <definedName name="xxxx" localSheetId="25" hidden="1">{"Riqfin97",#N/A,FALSE,"Tran";"Riqfinpro",#N/A,FALSE,"Tran"}</definedName>
    <definedName name="xxxx" localSheetId="26" hidden="1">{"Riqfin97",#N/A,FALSE,"Tran";"Riqfinpro",#N/A,FALSE,"Tran"}</definedName>
    <definedName name="xxxx" localSheetId="28" hidden="1">{"Riqfin97",#N/A,FALSE,"Tran";"Riqfinpro",#N/A,FALSE,"Tran"}</definedName>
    <definedName name="xxxx" localSheetId="45" hidden="1">{"Riqfin97",#N/A,FALSE,"Tran";"Riqfinpro",#N/A,FALSE,"Tran"}</definedName>
    <definedName name="xxxx" hidden="1">{"Riqfin97",#N/A,FALSE,"Tran";"Riqfinpro",#N/A,FALSE,"Tran"}</definedName>
    <definedName name="yy" localSheetId="57" hidden="1">{"Tab1",#N/A,FALSE,"P";"Tab2",#N/A,FALSE,"P"}</definedName>
    <definedName name="yy" localSheetId="12" hidden="1">{"Tab1",#N/A,FALSE,"P";"Tab2",#N/A,FALSE,"P"}</definedName>
    <definedName name="yy" localSheetId="66" hidden="1">{"Tab1",#N/A,FALSE,"P";"Tab2",#N/A,FALSE,"P"}</definedName>
    <definedName name="yy" localSheetId="67" hidden="1">{"Tab1",#N/A,FALSE,"P";"Tab2",#N/A,FALSE,"P"}</definedName>
    <definedName name="yy" localSheetId="68" hidden="1">{"Tab1",#N/A,FALSE,"P";"Tab2",#N/A,FALSE,"P"}</definedName>
    <definedName name="yy" localSheetId="69" hidden="1">{"Tab1",#N/A,FALSE,"P";"Tab2",#N/A,FALSE,"P"}</definedName>
    <definedName name="yy" localSheetId="70" hidden="1">{"Tab1",#N/A,FALSE,"P";"Tab2",#N/A,FALSE,"P"}</definedName>
    <definedName name="yy" localSheetId="71" hidden="1">{"Tab1",#N/A,FALSE,"P";"Tab2",#N/A,FALSE,"P"}</definedName>
    <definedName name="yy" localSheetId="73" hidden="1">{"Tab1",#N/A,FALSE,"P";"Tab2",#N/A,FALSE,"P"}</definedName>
    <definedName name="yy" localSheetId="90" hidden="1">{"Tab1",#N/A,FALSE,"P";"Tab2",#N/A,FALSE,"P"}</definedName>
    <definedName name="yy" localSheetId="21" hidden="1">{"Tab1",#N/A,FALSE,"P";"Tab2",#N/A,FALSE,"P"}</definedName>
    <definedName name="yy" localSheetId="22" hidden="1">{"Tab1",#N/A,FALSE,"P";"Tab2",#N/A,FALSE,"P"}</definedName>
    <definedName name="yy" localSheetId="23" hidden="1">{"Tab1",#N/A,FALSE,"P";"Tab2",#N/A,FALSE,"P"}</definedName>
    <definedName name="yy" localSheetId="24" hidden="1">{"Tab1",#N/A,FALSE,"P";"Tab2",#N/A,FALSE,"P"}</definedName>
    <definedName name="yy" localSheetId="25" hidden="1">{"Tab1",#N/A,FALSE,"P";"Tab2",#N/A,FALSE,"P"}</definedName>
    <definedName name="yy" localSheetId="26" hidden="1">{"Tab1",#N/A,FALSE,"P";"Tab2",#N/A,FALSE,"P"}</definedName>
    <definedName name="yy" localSheetId="28" hidden="1">{"Tab1",#N/A,FALSE,"P";"Tab2",#N/A,FALSE,"P"}</definedName>
    <definedName name="yy" localSheetId="45" hidden="1">{"Tab1",#N/A,FALSE,"P";"Tab2",#N/A,FALSE,"P"}</definedName>
    <definedName name="yy" hidden="1">{"Tab1",#N/A,FALSE,"P";"Tab2",#N/A,FALSE,"P"}</definedName>
    <definedName name="yyy" localSheetId="57" hidden="1">{"Tab1",#N/A,FALSE,"P";"Tab2",#N/A,FALSE,"P"}</definedName>
    <definedName name="yyy" localSheetId="12" hidden="1">{"Tab1",#N/A,FALSE,"P";"Tab2",#N/A,FALSE,"P"}</definedName>
    <definedName name="yyy" localSheetId="66" hidden="1">{"Tab1",#N/A,FALSE,"P";"Tab2",#N/A,FALSE,"P"}</definedName>
    <definedName name="yyy" localSheetId="67" hidden="1">{"Tab1",#N/A,FALSE,"P";"Tab2",#N/A,FALSE,"P"}</definedName>
    <definedName name="yyy" localSheetId="68" hidden="1">{"Tab1",#N/A,FALSE,"P";"Tab2",#N/A,FALSE,"P"}</definedName>
    <definedName name="yyy" localSheetId="69" hidden="1">{"Tab1",#N/A,FALSE,"P";"Tab2",#N/A,FALSE,"P"}</definedName>
    <definedName name="yyy" localSheetId="70" hidden="1">{"Tab1",#N/A,FALSE,"P";"Tab2",#N/A,FALSE,"P"}</definedName>
    <definedName name="yyy" localSheetId="71" hidden="1">{"Tab1",#N/A,FALSE,"P";"Tab2",#N/A,FALSE,"P"}</definedName>
    <definedName name="yyy" localSheetId="73" hidden="1">{"Tab1",#N/A,FALSE,"P";"Tab2",#N/A,FALSE,"P"}</definedName>
    <definedName name="yyy" localSheetId="90" hidden="1">{"Tab1",#N/A,FALSE,"P";"Tab2",#N/A,FALSE,"P"}</definedName>
    <definedName name="yyy" localSheetId="21" hidden="1">{"Tab1",#N/A,FALSE,"P";"Tab2",#N/A,FALSE,"P"}</definedName>
    <definedName name="yyy" localSheetId="22" hidden="1">{"Tab1",#N/A,FALSE,"P";"Tab2",#N/A,FALSE,"P"}</definedName>
    <definedName name="yyy" localSheetId="23" hidden="1">{"Tab1",#N/A,FALSE,"P";"Tab2",#N/A,FALSE,"P"}</definedName>
    <definedName name="yyy" localSheetId="24" hidden="1">{"Tab1",#N/A,FALSE,"P";"Tab2",#N/A,FALSE,"P"}</definedName>
    <definedName name="yyy" localSheetId="25" hidden="1">{"Tab1",#N/A,FALSE,"P";"Tab2",#N/A,FALSE,"P"}</definedName>
    <definedName name="yyy" localSheetId="26" hidden="1">{"Tab1",#N/A,FALSE,"P";"Tab2",#N/A,FALSE,"P"}</definedName>
    <definedName name="yyy" localSheetId="28" hidden="1">{"Tab1",#N/A,FALSE,"P";"Tab2",#N/A,FALSE,"P"}</definedName>
    <definedName name="yyy" localSheetId="45" hidden="1">{"Tab1",#N/A,FALSE,"P";"Tab2",#N/A,FALSE,"P"}</definedName>
    <definedName name="yyy" hidden="1">{"Tab1",#N/A,FALSE,"P";"Tab2",#N/A,FALSE,"P"}</definedName>
    <definedName name="yyyy" localSheetId="57" hidden="1">{"Riqfin97",#N/A,FALSE,"Tran";"Riqfinpro",#N/A,FALSE,"Tran"}</definedName>
    <definedName name="yyyy" localSheetId="12" hidden="1">{"Riqfin97",#N/A,FALSE,"Tran";"Riqfinpro",#N/A,FALSE,"Tran"}</definedName>
    <definedName name="yyyy" localSheetId="66" hidden="1">{"Riqfin97",#N/A,FALSE,"Tran";"Riqfinpro",#N/A,FALSE,"Tran"}</definedName>
    <definedName name="yyyy" localSheetId="67" hidden="1">{"Riqfin97",#N/A,FALSE,"Tran";"Riqfinpro",#N/A,FALSE,"Tran"}</definedName>
    <definedName name="yyyy" localSheetId="68" hidden="1">{"Riqfin97",#N/A,FALSE,"Tran";"Riqfinpro",#N/A,FALSE,"Tran"}</definedName>
    <definedName name="yyyy" localSheetId="69" hidden="1">{"Riqfin97",#N/A,FALSE,"Tran";"Riqfinpro",#N/A,FALSE,"Tran"}</definedName>
    <definedName name="yyyy" localSheetId="70" hidden="1">{"Riqfin97",#N/A,FALSE,"Tran";"Riqfinpro",#N/A,FALSE,"Tran"}</definedName>
    <definedName name="yyyy" localSheetId="71" hidden="1">{"Riqfin97",#N/A,FALSE,"Tran";"Riqfinpro",#N/A,FALSE,"Tran"}</definedName>
    <definedName name="yyyy" localSheetId="73" hidden="1">{"Riqfin97",#N/A,FALSE,"Tran";"Riqfinpro",#N/A,FALSE,"Tran"}</definedName>
    <definedName name="yyyy" localSheetId="90" hidden="1">{"Riqfin97",#N/A,FALSE,"Tran";"Riqfinpro",#N/A,FALSE,"Tran"}</definedName>
    <definedName name="yyyy" localSheetId="21" hidden="1">{"Riqfin97",#N/A,FALSE,"Tran";"Riqfinpro",#N/A,FALSE,"Tran"}</definedName>
    <definedName name="yyyy" localSheetId="22" hidden="1">{"Riqfin97",#N/A,FALSE,"Tran";"Riqfinpro",#N/A,FALSE,"Tran"}</definedName>
    <definedName name="yyyy" localSheetId="23" hidden="1">{"Riqfin97",#N/A,FALSE,"Tran";"Riqfinpro",#N/A,FALSE,"Tran"}</definedName>
    <definedName name="yyyy" localSheetId="24" hidden="1">{"Riqfin97",#N/A,FALSE,"Tran";"Riqfinpro",#N/A,FALSE,"Tran"}</definedName>
    <definedName name="yyyy" localSheetId="25" hidden="1">{"Riqfin97",#N/A,FALSE,"Tran";"Riqfinpro",#N/A,FALSE,"Tran"}</definedName>
    <definedName name="yyyy" localSheetId="26" hidden="1">{"Riqfin97",#N/A,FALSE,"Tran";"Riqfinpro",#N/A,FALSE,"Tran"}</definedName>
    <definedName name="yyyy" localSheetId="28" hidden="1">{"Riqfin97",#N/A,FALSE,"Tran";"Riqfinpro",#N/A,FALSE,"Tran"}</definedName>
    <definedName name="yyyy" localSheetId="45" hidden="1">{"Riqfin97",#N/A,FALSE,"Tran";"Riqfinpro",#N/A,FALSE,"Tran"}</definedName>
    <definedName name="yyyy" hidden="1">{"Riqfin97",#N/A,FALSE,"Tran";"Riqfinpro",#N/A,FALSE,"Tran"}</definedName>
    <definedName name="Z_95224721_0485_11D4_BFD1_00508B5F4DA4_.wvu.Cols" localSheetId="57" hidden="1">#REF!</definedName>
    <definedName name="Z_95224721_0485_11D4_BFD1_00508B5F4DA4_.wvu.Cols" localSheetId="12" hidden="1">#REF!</definedName>
    <definedName name="Z_95224721_0485_11D4_BFD1_00508B5F4DA4_.wvu.Cols" localSheetId="53" hidden="1">#REF!</definedName>
    <definedName name="Z_95224721_0485_11D4_BFD1_00508B5F4DA4_.wvu.Cols" localSheetId="66" hidden="1">#REF!</definedName>
    <definedName name="Z_95224721_0485_11D4_BFD1_00508B5F4DA4_.wvu.Cols" localSheetId="67" hidden="1">#REF!</definedName>
    <definedName name="Z_95224721_0485_11D4_BFD1_00508B5F4DA4_.wvu.Cols" localSheetId="68" hidden="1">#REF!</definedName>
    <definedName name="Z_95224721_0485_11D4_BFD1_00508B5F4DA4_.wvu.Cols" localSheetId="69" hidden="1">#REF!</definedName>
    <definedName name="Z_95224721_0485_11D4_BFD1_00508B5F4DA4_.wvu.Cols" localSheetId="70" hidden="1">#REF!</definedName>
    <definedName name="Z_95224721_0485_11D4_BFD1_00508B5F4DA4_.wvu.Cols" localSheetId="71" hidden="1">#REF!</definedName>
    <definedName name="Z_95224721_0485_11D4_BFD1_00508B5F4DA4_.wvu.Cols" localSheetId="73" hidden="1">#REF!</definedName>
    <definedName name="Z_95224721_0485_11D4_BFD1_00508B5F4DA4_.wvu.Cols" localSheetId="90" hidden="1">#REF!</definedName>
    <definedName name="Z_95224721_0485_11D4_BFD1_00508B5F4DA4_.wvu.Cols" localSheetId="8" hidden="1">#REF!</definedName>
    <definedName name="Z_95224721_0485_11D4_BFD1_00508B5F4DA4_.wvu.Cols" localSheetId="21" hidden="1">#REF!</definedName>
    <definedName name="Z_95224721_0485_11D4_BFD1_00508B5F4DA4_.wvu.Cols" localSheetId="22" hidden="1">#REF!</definedName>
    <definedName name="Z_95224721_0485_11D4_BFD1_00508B5F4DA4_.wvu.Cols" localSheetId="23" hidden="1">#REF!</definedName>
    <definedName name="Z_95224721_0485_11D4_BFD1_00508B5F4DA4_.wvu.Cols" localSheetId="24" hidden="1">#REF!</definedName>
    <definedName name="Z_95224721_0485_11D4_BFD1_00508B5F4DA4_.wvu.Cols" localSheetId="25" hidden="1">#REF!</definedName>
    <definedName name="Z_95224721_0485_11D4_BFD1_00508B5F4DA4_.wvu.Cols" localSheetId="26" hidden="1">#REF!</definedName>
    <definedName name="Z_95224721_0485_11D4_BFD1_00508B5F4DA4_.wvu.Cols" localSheetId="28" hidden="1">#REF!</definedName>
    <definedName name="Z_95224721_0485_11D4_BFD1_00508B5F4DA4_.wvu.Cols" localSheetId="45" hidden="1">#REF!</definedName>
    <definedName name="Z_95224721_0485_11D4_BFD1_00508B5F4DA4_.wvu.Cols" hidden="1">#REF!</definedName>
    <definedName name="zz" localSheetId="57" hidden="1">{"Tab1",#N/A,FALSE,"P";"Tab2",#N/A,FALSE,"P"}</definedName>
    <definedName name="zz" localSheetId="12" hidden="1">{"Tab1",#N/A,FALSE,"P";"Tab2",#N/A,FALSE,"P"}</definedName>
    <definedName name="zz" localSheetId="66" hidden="1">{"Tab1",#N/A,FALSE,"P";"Tab2",#N/A,FALSE,"P"}</definedName>
    <definedName name="zz" localSheetId="67" hidden="1">{"Tab1",#N/A,FALSE,"P";"Tab2",#N/A,FALSE,"P"}</definedName>
    <definedName name="zz" localSheetId="68" hidden="1">{"Tab1",#N/A,FALSE,"P";"Tab2",#N/A,FALSE,"P"}</definedName>
    <definedName name="zz" localSheetId="69" hidden="1">{"Tab1",#N/A,FALSE,"P";"Tab2",#N/A,FALSE,"P"}</definedName>
    <definedName name="zz" localSheetId="70" hidden="1">{"Tab1",#N/A,FALSE,"P";"Tab2",#N/A,FALSE,"P"}</definedName>
    <definedName name="zz" localSheetId="71" hidden="1">{"Tab1",#N/A,FALSE,"P";"Tab2",#N/A,FALSE,"P"}</definedName>
    <definedName name="zz" localSheetId="73" hidden="1">{"Tab1",#N/A,FALSE,"P";"Tab2",#N/A,FALSE,"P"}</definedName>
    <definedName name="zz" localSheetId="90" hidden="1">{"Tab1",#N/A,FALSE,"P";"Tab2",#N/A,FALSE,"P"}</definedName>
    <definedName name="zz" localSheetId="21" hidden="1">{"Tab1",#N/A,FALSE,"P";"Tab2",#N/A,FALSE,"P"}</definedName>
    <definedName name="zz" localSheetId="22" hidden="1">{"Tab1",#N/A,FALSE,"P";"Tab2",#N/A,FALSE,"P"}</definedName>
    <definedName name="zz" localSheetId="23" hidden="1">{"Tab1",#N/A,FALSE,"P";"Tab2",#N/A,FALSE,"P"}</definedName>
    <definedName name="zz" localSheetId="24" hidden="1">{"Tab1",#N/A,FALSE,"P";"Tab2",#N/A,FALSE,"P"}</definedName>
    <definedName name="zz" localSheetId="25" hidden="1">{"Tab1",#N/A,FALSE,"P";"Tab2",#N/A,FALSE,"P"}</definedName>
    <definedName name="zz" localSheetId="26" hidden="1">{"Tab1",#N/A,FALSE,"P";"Tab2",#N/A,FALSE,"P"}</definedName>
    <definedName name="zz" localSheetId="28" hidden="1">{"Tab1",#N/A,FALSE,"P";"Tab2",#N/A,FALSE,"P"}</definedName>
    <definedName name="zz" localSheetId="45" hidden="1">{"Tab1",#N/A,FALSE,"P";"Tab2",#N/A,FALSE,"P"}</definedName>
    <definedName name="zz" hidden="1">{"Tab1",#N/A,FALSE,"P";"Tab2",#N/A,FALSE,"P"}</definedName>
  </definedNames>
  <calcPr calcId="152511"/>
</workbook>
</file>

<file path=xl/calcChain.xml><?xml version="1.0" encoding="utf-8"?>
<calcChain xmlns="http://schemas.openxmlformats.org/spreadsheetml/2006/main">
  <c r="O7" i="208" l="1"/>
  <c r="P7" i="208"/>
  <c r="Q7" i="208"/>
  <c r="R7" i="208"/>
  <c r="S7" i="208"/>
  <c r="T7" i="208"/>
  <c r="O8" i="208"/>
  <c r="P8" i="208"/>
  <c r="Q8" i="208"/>
  <c r="R8" i="208"/>
  <c r="S8" i="208"/>
  <c r="T8" i="208"/>
  <c r="P9" i="208"/>
  <c r="Q9" i="208"/>
  <c r="R9" i="208"/>
  <c r="T9" i="208"/>
  <c r="O10" i="208"/>
  <c r="P10" i="208"/>
  <c r="Q10" i="208"/>
  <c r="R10" i="208"/>
  <c r="S10" i="208"/>
  <c r="T10" i="208"/>
  <c r="O11" i="208"/>
  <c r="P11" i="208"/>
  <c r="Q11" i="208"/>
  <c r="R11" i="208"/>
  <c r="S11" i="208"/>
  <c r="T11" i="208"/>
  <c r="O14" i="208"/>
  <c r="P14" i="208"/>
  <c r="Q14" i="208"/>
  <c r="Q26" i="208" s="1"/>
  <c r="Q12" i="208" s="1"/>
  <c r="R14" i="208"/>
  <c r="R26" i="208" s="1"/>
  <c r="R12" i="208" s="1"/>
  <c r="S14" i="208"/>
  <c r="T14" i="208"/>
  <c r="O15" i="208"/>
  <c r="P15" i="208"/>
  <c r="Q15" i="208"/>
  <c r="R15" i="208"/>
  <c r="S15" i="208"/>
  <c r="T15" i="208"/>
  <c r="O16" i="208"/>
  <c r="P16" i="208"/>
  <c r="Q16" i="208"/>
  <c r="R16" i="208"/>
  <c r="S16" i="208"/>
  <c r="T16" i="208"/>
  <c r="O17" i="208"/>
  <c r="P17" i="208"/>
  <c r="Q17" i="208"/>
  <c r="R17" i="208"/>
  <c r="S17" i="208"/>
  <c r="T17" i="208"/>
  <c r="O20" i="208"/>
  <c r="P20" i="208"/>
  <c r="Q20" i="208"/>
  <c r="R20" i="208"/>
  <c r="S20" i="208"/>
  <c r="T20" i="208"/>
  <c r="O26" i="208"/>
  <c r="O12" i="208" s="1"/>
  <c r="P26" i="208"/>
  <c r="P12" i="208" s="1"/>
  <c r="S26" i="208"/>
  <c r="S12" i="208" s="1"/>
  <c r="T26" i="208"/>
  <c r="T12" i="208" s="1"/>
  <c r="O27" i="208"/>
  <c r="O9" i="208" s="1"/>
  <c r="P27" i="208"/>
  <c r="Q27" i="208"/>
  <c r="R27" i="208"/>
  <c r="S27" i="208"/>
  <c r="S9" i="208" s="1"/>
  <c r="T27" i="208"/>
  <c r="O28" i="208"/>
  <c r="P28" i="208"/>
  <c r="Q28" i="208"/>
  <c r="R28" i="208"/>
  <c r="S28" i="208"/>
  <c r="T28" i="208"/>
  <c r="O29" i="208"/>
  <c r="P29" i="208"/>
  <c r="Q29" i="208"/>
  <c r="R29" i="208"/>
  <c r="S29" i="208"/>
  <c r="T29" i="208"/>
  <c r="D8" i="207"/>
  <c r="E8" i="207"/>
  <c r="F8" i="207"/>
  <c r="G8" i="207"/>
  <c r="H8" i="207"/>
  <c r="D9" i="207"/>
  <c r="E9" i="207"/>
  <c r="F9" i="207"/>
  <c r="G9" i="207"/>
  <c r="H9" i="207"/>
  <c r="D10" i="207"/>
  <c r="E10" i="207"/>
  <c r="F10" i="207"/>
  <c r="G10" i="207"/>
  <c r="H10" i="207"/>
  <c r="F13" i="207"/>
  <c r="F14" i="207" s="1"/>
  <c r="G13" i="207"/>
  <c r="H13" i="207"/>
  <c r="H14" i="207" s="1"/>
  <c r="G14" i="207"/>
  <c r="C10" i="205"/>
  <c r="C7" i="202"/>
  <c r="D7" i="202"/>
  <c r="E7" i="202"/>
  <c r="F7" i="202"/>
  <c r="C16" i="202"/>
  <c r="D16" i="202"/>
  <c r="E16" i="202"/>
  <c r="F16" i="202"/>
  <c r="C6" i="199"/>
  <c r="D6" i="199"/>
  <c r="E6" i="199"/>
  <c r="C7" i="199"/>
  <c r="C8" i="199" s="1"/>
  <c r="D7" i="199"/>
  <c r="E7" i="199"/>
  <c r="D8" i="199"/>
  <c r="E6" i="198"/>
  <c r="E7" i="198"/>
  <c r="E8" i="198"/>
  <c r="E9" i="198"/>
  <c r="E10" i="198"/>
  <c r="E11" i="198"/>
  <c r="E12" i="198"/>
  <c r="E22" i="195"/>
  <c r="F22" i="195"/>
  <c r="G22" i="195"/>
  <c r="E42" i="195"/>
  <c r="F42" i="195"/>
  <c r="G42" i="195"/>
  <c r="E46" i="195"/>
  <c r="F46" i="195"/>
  <c r="G46" i="195"/>
  <c r="D7" i="194"/>
  <c r="E7" i="194"/>
  <c r="F7" i="194"/>
  <c r="G7" i="194"/>
  <c r="H7" i="194"/>
  <c r="I7" i="194"/>
  <c r="J7" i="194"/>
  <c r="E45" i="195" s="1"/>
  <c r="K7" i="194"/>
  <c r="F45" i="195" s="1"/>
  <c r="L7" i="194"/>
  <c r="G45" i="195" s="1"/>
  <c r="J8" i="194"/>
  <c r="K8" i="194"/>
  <c r="L8" i="194"/>
  <c r="J9" i="194"/>
  <c r="K9" i="194"/>
  <c r="L9" i="194"/>
  <c r="J10" i="194"/>
  <c r="K10" i="194"/>
  <c r="L10" i="194"/>
  <c r="J11" i="194"/>
  <c r="K11" i="194"/>
  <c r="L11" i="194"/>
  <c r="J12" i="194"/>
  <c r="K12" i="194"/>
  <c r="L12" i="194"/>
  <c r="J13" i="194"/>
  <c r="K13" i="194"/>
  <c r="L13" i="194"/>
  <c r="D14" i="194"/>
  <c r="E14" i="194"/>
  <c r="F14" i="194"/>
  <c r="G14" i="194"/>
  <c r="H14" i="194"/>
  <c r="I14" i="194"/>
  <c r="J14" i="194"/>
  <c r="K14" i="194"/>
  <c r="L14" i="194"/>
  <c r="J15" i="194"/>
  <c r="K15" i="194"/>
  <c r="L15" i="194"/>
  <c r="J16" i="194"/>
  <c r="K16" i="194"/>
  <c r="L16" i="194"/>
  <c r="J17" i="194"/>
  <c r="K17" i="194"/>
  <c r="L17" i="194"/>
  <c r="J18" i="194"/>
  <c r="K18" i="194"/>
  <c r="L18" i="194"/>
  <c r="J19" i="194"/>
  <c r="K19" i="194"/>
  <c r="L19" i="194"/>
  <c r="J20" i="194"/>
  <c r="K20" i="194"/>
  <c r="L20" i="194"/>
  <c r="J21" i="194"/>
  <c r="K21" i="194"/>
  <c r="L21" i="194"/>
  <c r="J22" i="194"/>
  <c r="K22" i="194"/>
  <c r="L22" i="194"/>
  <c r="J23" i="194"/>
  <c r="K23" i="194"/>
  <c r="L23" i="194"/>
  <c r="J24" i="194"/>
  <c r="K24" i="194"/>
  <c r="L24" i="194"/>
  <c r="D25" i="194"/>
  <c r="E25" i="194"/>
  <c r="F25" i="194"/>
  <c r="G25" i="194"/>
  <c r="H25" i="194"/>
  <c r="I25" i="194"/>
  <c r="J25" i="194"/>
  <c r="K25" i="194"/>
  <c r="L25" i="194"/>
  <c r="Z9" i="193"/>
  <c r="AA9" i="193"/>
  <c r="Z10" i="193"/>
  <c r="AA10" i="193"/>
  <c r="Z11" i="193"/>
  <c r="AA11" i="193"/>
  <c r="Z12" i="193"/>
  <c r="AA12" i="193"/>
  <c r="Z13" i="193"/>
  <c r="AA13" i="193"/>
  <c r="Z14" i="193"/>
  <c r="AA14" i="193"/>
  <c r="Z15" i="193"/>
  <c r="AA15" i="193"/>
  <c r="Z16" i="193"/>
  <c r="AA16" i="193"/>
  <c r="Z17" i="193"/>
  <c r="AA17" i="193"/>
  <c r="Z18" i="193"/>
  <c r="AA18" i="193"/>
  <c r="T19" i="193"/>
  <c r="U19" i="193"/>
  <c r="V19" i="193"/>
  <c r="W19" i="193"/>
  <c r="Z19" i="193"/>
  <c r="AA19" i="193"/>
  <c r="T20" i="193"/>
  <c r="U20" i="193"/>
  <c r="V20" i="193"/>
  <c r="W20" i="193"/>
  <c r="Y20" i="193"/>
  <c r="D23" i="193"/>
  <c r="E23" i="193"/>
  <c r="F23" i="193"/>
  <c r="G23" i="193"/>
  <c r="D24" i="193"/>
  <c r="E24" i="193"/>
  <c r="F24" i="193"/>
  <c r="G24" i="193"/>
  <c r="D25" i="193"/>
  <c r="E25" i="193"/>
  <c r="F25" i="193"/>
  <c r="G25" i="193"/>
  <c r="D26" i="193"/>
  <c r="E26" i="193"/>
  <c r="F26" i="193"/>
  <c r="G26" i="193"/>
  <c r="T26" i="193"/>
  <c r="U26" i="193"/>
  <c r="V26" i="193"/>
  <c r="W26" i="193"/>
  <c r="D27" i="193"/>
  <c r="E27" i="193"/>
  <c r="F27" i="193"/>
  <c r="G27" i="193"/>
  <c r="T27" i="193"/>
  <c r="U27" i="193"/>
  <c r="V27" i="193"/>
  <c r="W27" i="193"/>
  <c r="D28" i="193"/>
  <c r="E28" i="193"/>
  <c r="F28" i="193"/>
  <c r="G28" i="193"/>
  <c r="T28" i="193"/>
  <c r="U28" i="193"/>
  <c r="V28" i="193"/>
  <c r="W28" i="193"/>
  <c r="D29" i="193"/>
  <c r="E29" i="193"/>
  <c r="F29" i="193"/>
  <c r="G29" i="193"/>
  <c r="T29" i="193"/>
  <c r="U29" i="193"/>
  <c r="V29" i="193"/>
  <c r="W29" i="193"/>
  <c r="D30" i="193"/>
  <c r="E30" i="193"/>
  <c r="F30" i="193"/>
  <c r="G30" i="193"/>
  <c r="T30" i="193"/>
  <c r="U30" i="193"/>
  <c r="V30" i="193"/>
  <c r="W30" i="193"/>
  <c r="D31" i="193"/>
  <c r="E31" i="193"/>
  <c r="F31" i="193"/>
  <c r="G31" i="193"/>
  <c r="T31" i="193"/>
  <c r="U31" i="193"/>
  <c r="V31" i="193"/>
  <c r="W31" i="193"/>
  <c r="D32" i="193"/>
  <c r="E32" i="193"/>
  <c r="F32" i="193"/>
  <c r="G32" i="193"/>
  <c r="T32" i="193"/>
  <c r="U32" i="193"/>
  <c r="V32" i="193"/>
  <c r="W32" i="193"/>
  <c r="T33" i="193"/>
  <c r="U33" i="193"/>
  <c r="V33" i="193"/>
  <c r="W33" i="193"/>
  <c r="T34" i="193"/>
  <c r="U34" i="193"/>
  <c r="V34" i="193"/>
  <c r="W34" i="193"/>
  <c r="T35" i="193"/>
  <c r="U35" i="193"/>
  <c r="V35" i="193"/>
  <c r="W35" i="193"/>
  <c r="T36" i="193"/>
  <c r="U36" i="193"/>
  <c r="V36" i="193"/>
  <c r="W36" i="193"/>
  <c r="S40" i="193"/>
  <c r="T40" i="193"/>
  <c r="S41" i="193"/>
  <c r="T41" i="193"/>
  <c r="S42" i="193"/>
  <c r="T42" i="193"/>
  <c r="S43" i="193"/>
  <c r="T43" i="193"/>
  <c r="S44" i="193"/>
  <c r="T44" i="193"/>
  <c r="S45" i="193"/>
  <c r="T45" i="193"/>
  <c r="S46" i="193"/>
  <c r="T46" i="193"/>
  <c r="S47" i="193"/>
  <c r="T47" i="193"/>
  <c r="S48" i="193"/>
  <c r="T48" i="193"/>
  <c r="S49" i="193"/>
  <c r="T49" i="193"/>
  <c r="L14" i="192"/>
  <c r="M14" i="192"/>
  <c r="N14" i="192"/>
  <c r="O14" i="192"/>
  <c r="P14" i="192"/>
  <c r="Q14" i="192"/>
  <c r="R14" i="192"/>
  <c r="S14" i="192"/>
  <c r="T14" i="192"/>
  <c r="L15" i="192"/>
  <c r="M15" i="192"/>
  <c r="N15" i="192"/>
  <c r="O15" i="192"/>
  <c r="P15" i="192"/>
  <c r="Q15" i="192"/>
  <c r="R15" i="192"/>
  <c r="S15" i="192"/>
  <c r="T15" i="192"/>
  <c r="L27" i="192"/>
  <c r="M27" i="192"/>
  <c r="N27" i="192"/>
  <c r="O27" i="192"/>
  <c r="P27" i="192"/>
  <c r="Q27" i="192"/>
  <c r="R27" i="192"/>
  <c r="S27" i="192"/>
  <c r="T27" i="192"/>
  <c r="J28" i="192"/>
  <c r="L28" i="192"/>
  <c r="M28" i="192"/>
  <c r="N28" i="192"/>
  <c r="O28" i="192"/>
  <c r="P28" i="192"/>
  <c r="Q28" i="192"/>
  <c r="R28" i="192"/>
  <c r="S28" i="192"/>
  <c r="T28" i="192"/>
  <c r="S7" i="191"/>
  <c r="T7" i="191"/>
  <c r="U7" i="191"/>
  <c r="V7" i="191"/>
  <c r="W7" i="191"/>
  <c r="X7" i="191"/>
  <c r="S8" i="191"/>
  <c r="T8" i="191"/>
  <c r="U8" i="191"/>
  <c r="V8" i="191"/>
  <c r="W8" i="191"/>
  <c r="X8" i="191"/>
  <c r="S9" i="191"/>
  <c r="T9" i="191"/>
  <c r="U9" i="191"/>
  <c r="V9" i="191"/>
  <c r="W9" i="191"/>
  <c r="X9" i="191"/>
  <c r="S10" i="191"/>
  <c r="T10" i="191"/>
  <c r="U10" i="191"/>
  <c r="V10" i="191"/>
  <c r="W10" i="191"/>
  <c r="X10" i="191"/>
  <c r="S11" i="191"/>
  <c r="T11" i="191"/>
  <c r="U11" i="191"/>
  <c r="V11" i="191"/>
  <c r="W11" i="191"/>
  <c r="X11" i="191"/>
  <c r="S12" i="191"/>
  <c r="T12" i="191"/>
  <c r="U12" i="191"/>
  <c r="V12" i="191"/>
  <c r="W12" i="191"/>
  <c r="X12" i="191"/>
  <c r="S13" i="191"/>
  <c r="T13" i="191"/>
  <c r="U13" i="191"/>
  <c r="V13" i="191"/>
  <c r="W13" i="191"/>
  <c r="X13" i="191"/>
  <c r="S14" i="191"/>
  <c r="T14" i="191"/>
  <c r="U14" i="191"/>
  <c r="V14" i="191"/>
  <c r="W14" i="191"/>
  <c r="X14" i="191"/>
  <c r="M15" i="191"/>
  <c r="N15" i="191"/>
  <c r="O15" i="191"/>
  <c r="P15" i="191"/>
  <c r="Q15" i="191"/>
  <c r="R15" i="191"/>
  <c r="S15" i="191"/>
  <c r="T15" i="191"/>
  <c r="U15" i="191"/>
  <c r="V15" i="191"/>
  <c r="W15" i="191"/>
  <c r="X15" i="191"/>
  <c r="M16" i="191"/>
  <c r="N16" i="191"/>
  <c r="O16" i="191"/>
  <c r="P16" i="191"/>
  <c r="Q16" i="191"/>
  <c r="R16" i="191"/>
  <c r="S16" i="191"/>
  <c r="T16" i="191"/>
  <c r="U16" i="191"/>
  <c r="V16" i="191"/>
  <c r="W16" i="191"/>
  <c r="X16" i="191"/>
  <c r="C6" i="190"/>
  <c r="D6" i="190"/>
  <c r="D19" i="190" s="1"/>
  <c r="E6" i="190"/>
  <c r="E19" i="190" s="1"/>
  <c r="F6" i="190"/>
  <c r="C7" i="190"/>
  <c r="D7" i="190"/>
  <c r="E7" i="190"/>
  <c r="F7" i="190"/>
  <c r="F19" i="190"/>
  <c r="L12" i="188"/>
  <c r="M12" i="188"/>
  <c r="N12" i="188"/>
  <c r="O12" i="188"/>
  <c r="P12" i="188"/>
  <c r="Q12" i="188"/>
  <c r="R12" i="188"/>
  <c r="S12" i="188"/>
  <c r="L13" i="188"/>
  <c r="M13" i="188"/>
  <c r="N13" i="188"/>
  <c r="O13" i="188"/>
  <c r="P13" i="188"/>
  <c r="Q13" i="188"/>
  <c r="R13" i="188"/>
  <c r="S13" i="188"/>
  <c r="L15" i="188"/>
  <c r="M15" i="188"/>
  <c r="N15" i="188"/>
  <c r="O15" i="188"/>
  <c r="P15" i="188"/>
  <c r="Q15" i="188"/>
  <c r="R15" i="188"/>
  <c r="S15" i="188"/>
  <c r="L16" i="188"/>
  <c r="M16" i="188"/>
  <c r="N16" i="188"/>
  <c r="O16" i="188"/>
  <c r="P16" i="188"/>
  <c r="Q16" i="188"/>
  <c r="R16" i="188"/>
  <c r="S16" i="188"/>
  <c r="L19" i="188"/>
  <c r="M19" i="188"/>
  <c r="N19" i="188"/>
  <c r="O19" i="188"/>
  <c r="P19" i="188"/>
  <c r="Q19" i="188"/>
  <c r="R19" i="188"/>
  <c r="S19" i="188"/>
  <c r="L20" i="188"/>
  <c r="M20" i="188"/>
  <c r="N20" i="188"/>
  <c r="O20" i="188"/>
  <c r="P20" i="188"/>
  <c r="Q20" i="188"/>
  <c r="R20" i="188"/>
  <c r="S20" i="188"/>
  <c r="R6" i="187"/>
  <c r="S6" i="187"/>
  <c r="T6" i="187"/>
  <c r="U6" i="187"/>
  <c r="R7" i="187"/>
  <c r="S7" i="187"/>
  <c r="T7" i="187"/>
  <c r="U7" i="187"/>
  <c r="J8" i="187"/>
  <c r="K8" i="187"/>
  <c r="L8" i="187"/>
  <c r="M8" i="187"/>
  <c r="N8" i="187"/>
  <c r="O8" i="187"/>
  <c r="P8" i="187"/>
  <c r="Q8" i="187"/>
  <c r="R8" i="187"/>
  <c r="S8" i="187"/>
  <c r="T8" i="187"/>
  <c r="U8" i="187"/>
  <c r="R9" i="187"/>
  <c r="S9" i="187"/>
  <c r="T9" i="187"/>
  <c r="U9" i="187"/>
  <c r="J13" i="183"/>
  <c r="K13" i="183"/>
  <c r="L13" i="183"/>
  <c r="M13" i="183"/>
  <c r="N13" i="183"/>
  <c r="O13" i="183"/>
  <c r="P13" i="183"/>
  <c r="Q13" i="183"/>
  <c r="R13" i="183"/>
  <c r="J23" i="183"/>
  <c r="K23" i="183"/>
  <c r="L23" i="183"/>
  <c r="M23" i="183"/>
  <c r="N23" i="183"/>
  <c r="O23" i="183"/>
  <c r="P23" i="183"/>
  <c r="Q23" i="183"/>
  <c r="R23" i="183"/>
  <c r="L9" i="182"/>
  <c r="M9" i="182"/>
  <c r="N9" i="182"/>
  <c r="O9" i="182"/>
  <c r="P9" i="182"/>
  <c r="Q9" i="182"/>
  <c r="R9" i="182"/>
  <c r="P12" i="182"/>
  <c r="Q12" i="182"/>
  <c r="R12" i="182"/>
  <c r="K13" i="182"/>
  <c r="L13" i="182"/>
  <c r="M13" i="182"/>
  <c r="N13" i="182"/>
  <c r="O13" i="182"/>
  <c r="P13" i="182"/>
  <c r="Q13" i="182"/>
  <c r="Q16" i="182" s="1"/>
  <c r="R13" i="182"/>
  <c r="R16" i="182" s="1"/>
  <c r="M15" i="182"/>
  <c r="N15" i="182"/>
  <c r="O15" i="182"/>
  <c r="P15" i="182"/>
  <c r="Q15" i="182"/>
  <c r="R15" i="182"/>
  <c r="K16" i="182"/>
  <c r="L16" i="182"/>
  <c r="M16" i="182"/>
  <c r="N16" i="182"/>
  <c r="O16" i="182"/>
  <c r="P16" i="182"/>
  <c r="M23" i="182"/>
  <c r="N23" i="182"/>
  <c r="O23" i="182"/>
  <c r="L24" i="182"/>
  <c r="M24" i="182"/>
  <c r="N24" i="182"/>
  <c r="O24" i="182"/>
  <c r="N6" i="181"/>
  <c r="O6" i="181"/>
  <c r="P6" i="181"/>
  <c r="Q6" i="181"/>
  <c r="R6" i="181"/>
  <c r="S6" i="181"/>
  <c r="N7" i="181"/>
  <c r="O7" i="181"/>
  <c r="P7" i="181"/>
  <c r="Q7" i="181"/>
  <c r="R7" i="181"/>
  <c r="S7" i="181"/>
  <c r="N9" i="181"/>
  <c r="O9" i="181"/>
  <c r="P9" i="181"/>
  <c r="Q9" i="181"/>
  <c r="R9" i="181"/>
  <c r="S9" i="181"/>
  <c r="K7" i="180"/>
  <c r="K16" i="180"/>
  <c r="C7" i="178"/>
  <c r="D7" i="178"/>
  <c r="E7" i="178"/>
  <c r="F7" i="178"/>
  <c r="G7" i="178"/>
  <c r="H7" i="178"/>
  <c r="C24" i="178"/>
  <c r="D24" i="178"/>
  <c r="E24" i="178"/>
  <c r="F24" i="178"/>
  <c r="G24" i="178"/>
  <c r="H24" i="178"/>
  <c r="C25" i="178"/>
  <c r="D25" i="178"/>
  <c r="E25" i="178"/>
  <c r="F25" i="178"/>
  <c r="G26" i="178" s="1"/>
  <c r="O7" i="180" s="1"/>
  <c r="O16" i="180" s="1"/>
  <c r="G25" i="178"/>
  <c r="H25" i="178"/>
  <c r="D26" i="178"/>
  <c r="L7" i="180" s="1"/>
  <c r="L16" i="180" s="1"/>
  <c r="E26" i="178"/>
  <c r="M7" i="180" s="1"/>
  <c r="M16" i="180" s="1"/>
  <c r="F26" i="178"/>
  <c r="N7" i="180" s="1"/>
  <c r="N16" i="180" s="1"/>
  <c r="H26" i="178"/>
  <c r="P7" i="180" s="1"/>
  <c r="P16" i="180" s="1"/>
  <c r="C6" i="177"/>
  <c r="D6" i="177"/>
  <c r="E6" i="177"/>
  <c r="F6" i="177"/>
  <c r="G6" i="177"/>
  <c r="H6" i="177"/>
  <c r="D11" i="177"/>
  <c r="E11" i="177"/>
  <c r="F11" i="177"/>
  <c r="G11" i="177"/>
  <c r="H11" i="177"/>
  <c r="L16" i="176"/>
  <c r="M16" i="176"/>
  <c r="N16" i="176"/>
  <c r="O16" i="176"/>
  <c r="P16" i="176"/>
  <c r="Q16" i="176"/>
  <c r="R16" i="176"/>
  <c r="M17" i="176"/>
  <c r="M19" i="176" s="1"/>
  <c r="M20" i="176" s="1"/>
  <c r="M22" i="176" s="1"/>
  <c r="M23" i="176" s="1"/>
  <c r="N17" i="176"/>
  <c r="N19" i="176" s="1"/>
  <c r="N20" i="176" s="1"/>
  <c r="N22" i="176" s="1"/>
  <c r="N23" i="176" s="1"/>
  <c r="O17" i="176"/>
  <c r="P17" i="176"/>
  <c r="Q17" i="176"/>
  <c r="Q19" i="176" s="1"/>
  <c r="Q20" i="176" s="1"/>
  <c r="Q22" i="176" s="1"/>
  <c r="Q23" i="176" s="1"/>
  <c r="R17" i="176"/>
  <c r="R19" i="176" s="1"/>
  <c r="R20" i="176" s="1"/>
  <c r="R22" i="176" s="1"/>
  <c r="R23" i="176" s="1"/>
  <c r="O19" i="176"/>
  <c r="O20" i="176" s="1"/>
  <c r="O22" i="176" s="1"/>
  <c r="O23" i="176" s="1"/>
  <c r="P24" i="176" s="1"/>
  <c r="P19" i="176"/>
  <c r="P20" i="176" s="1"/>
  <c r="P22" i="176" s="1"/>
  <c r="P23" i="176" s="1"/>
  <c r="L22" i="176"/>
  <c r="M6" i="175"/>
  <c r="N6" i="175"/>
  <c r="O6" i="175"/>
  <c r="P6" i="175"/>
  <c r="Q6" i="175"/>
  <c r="R6" i="175"/>
  <c r="M7" i="175"/>
  <c r="N7" i="175"/>
  <c r="O7" i="175"/>
  <c r="O8" i="175" s="1"/>
  <c r="P7" i="175"/>
  <c r="Q7" i="175"/>
  <c r="R7" i="175"/>
  <c r="M8" i="175"/>
  <c r="N8" i="175"/>
  <c r="P8" i="175"/>
  <c r="Q8" i="175"/>
  <c r="R8" i="175"/>
  <c r="Q7" i="174"/>
  <c r="Q9" i="174" s="1"/>
  <c r="R7" i="174"/>
  <c r="S7" i="174"/>
  <c r="T7" i="174"/>
  <c r="U7" i="174"/>
  <c r="U9" i="174" s="1"/>
  <c r="V7" i="174"/>
  <c r="S8" i="174"/>
  <c r="T8" i="174"/>
  <c r="U8" i="174"/>
  <c r="V8" i="174"/>
  <c r="L9" i="174"/>
  <c r="M9" i="174"/>
  <c r="N9" i="174"/>
  <c r="O9" i="174"/>
  <c r="P9" i="174"/>
  <c r="R9" i="174"/>
  <c r="T9" i="174"/>
  <c r="V9" i="174"/>
  <c r="M10" i="174"/>
  <c r="N10" i="174"/>
  <c r="O10" i="174"/>
  <c r="P10" i="174"/>
  <c r="M12" i="174"/>
  <c r="N12" i="174"/>
  <c r="O12" i="174"/>
  <c r="P12" i="174"/>
  <c r="Q12" i="174"/>
  <c r="R12" i="174"/>
  <c r="S12" i="174"/>
  <c r="T12" i="174"/>
  <c r="U12" i="174"/>
  <c r="V12" i="174"/>
  <c r="S16" i="174"/>
  <c r="T16" i="174"/>
  <c r="U16" i="174"/>
  <c r="V16" i="174"/>
  <c r="C9" i="173"/>
  <c r="D9" i="173"/>
  <c r="E9" i="173"/>
  <c r="F9" i="173"/>
  <c r="G9" i="173"/>
  <c r="H9" i="173"/>
  <c r="D10" i="173"/>
  <c r="E10" i="173"/>
  <c r="F10" i="173"/>
  <c r="F13" i="173" s="1"/>
  <c r="F14" i="173" s="1"/>
  <c r="G10" i="173"/>
  <c r="H10" i="173"/>
  <c r="C13" i="173"/>
  <c r="D13" i="173"/>
  <c r="D14" i="173" s="1"/>
  <c r="E13" i="173"/>
  <c r="E14" i="173" s="1"/>
  <c r="D7" i="172"/>
  <c r="F7" i="172"/>
  <c r="D8" i="172"/>
  <c r="F8" i="172"/>
  <c r="D9" i="172"/>
  <c r="F9" i="172"/>
  <c r="D10" i="172"/>
  <c r="F10" i="172"/>
  <c r="D11" i="172"/>
  <c r="F11" i="172"/>
  <c r="D12" i="172"/>
  <c r="F12" i="172"/>
  <c r="D13" i="172"/>
  <c r="F13" i="172"/>
  <c r="D14" i="172"/>
  <c r="F14" i="172"/>
  <c r="C15" i="172"/>
  <c r="D15" i="172"/>
  <c r="E15" i="172"/>
  <c r="F15" i="172"/>
  <c r="M7" i="170"/>
  <c r="P7" i="170"/>
  <c r="M8" i="170"/>
  <c r="P9" i="170" s="1"/>
  <c r="N8" i="170"/>
  <c r="O8" i="170" s="1"/>
  <c r="M9" i="170"/>
  <c r="P10" i="170" s="1"/>
  <c r="N9" i="170"/>
  <c r="O9" i="170" s="1"/>
  <c r="M10" i="170"/>
  <c r="P11" i="170" s="1"/>
  <c r="N10" i="170"/>
  <c r="O10" i="170" s="1"/>
  <c r="M11" i="170"/>
  <c r="P12" i="170" s="1"/>
  <c r="N11" i="170"/>
  <c r="O11" i="170" s="1"/>
  <c r="M12" i="170"/>
  <c r="P13" i="170" s="1"/>
  <c r="N12" i="170"/>
  <c r="O12" i="170" s="1"/>
  <c r="M13" i="170"/>
  <c r="P14" i="170" s="1"/>
  <c r="N13" i="170"/>
  <c r="O13" i="170" s="1"/>
  <c r="M14" i="170"/>
  <c r="P15" i="170" s="1"/>
  <c r="N14" i="170"/>
  <c r="O14" i="170" s="1"/>
  <c r="M15" i="170"/>
  <c r="P16" i="170" s="1"/>
  <c r="N15" i="170"/>
  <c r="O15" i="170" s="1"/>
  <c r="M16" i="170"/>
  <c r="P17" i="170" s="1"/>
  <c r="N16" i="170"/>
  <c r="O16" i="170" s="1"/>
  <c r="M17" i="170"/>
  <c r="P18" i="170" s="1"/>
  <c r="N17" i="170"/>
  <c r="O17" i="170" s="1"/>
  <c r="M18" i="170"/>
  <c r="P19" i="170" s="1"/>
  <c r="N18" i="170"/>
  <c r="O18" i="170" s="1"/>
  <c r="M19" i="170"/>
  <c r="P20" i="170" s="1"/>
  <c r="N19" i="170"/>
  <c r="O19" i="170" s="1"/>
  <c r="M20" i="170"/>
  <c r="P21" i="170" s="1"/>
  <c r="N20" i="170"/>
  <c r="O20" i="170" s="1"/>
  <c r="M21" i="170"/>
  <c r="P22" i="170" s="1"/>
  <c r="N21" i="170"/>
  <c r="O21" i="170" s="1"/>
  <c r="M22" i="170"/>
  <c r="N22" i="170"/>
  <c r="O22" i="170" s="1"/>
  <c r="M23" i="170"/>
  <c r="P23" i="170"/>
  <c r="R20" i="162"/>
  <c r="Q20" i="162"/>
  <c r="P20" i="162"/>
  <c r="O20" i="162"/>
  <c r="N20" i="162"/>
  <c r="M20" i="162"/>
  <c r="R19" i="162"/>
  <c r="Q19" i="162"/>
  <c r="P19" i="162"/>
  <c r="O19" i="162"/>
  <c r="N19" i="162"/>
  <c r="M19" i="162"/>
  <c r="R18" i="162"/>
  <c r="Q18" i="162"/>
  <c r="Q17" i="162" s="1"/>
  <c r="P18" i="162"/>
  <c r="P17" i="162" s="1"/>
  <c r="O18" i="162"/>
  <c r="N18" i="162"/>
  <c r="M18" i="162"/>
  <c r="R17" i="162"/>
  <c r="K21" i="159"/>
  <c r="J21" i="159"/>
  <c r="I21" i="159"/>
  <c r="H21" i="159"/>
  <c r="G21" i="159"/>
  <c r="F21" i="159"/>
  <c r="K20" i="159"/>
  <c r="J20" i="159"/>
  <c r="I20" i="159"/>
  <c r="H20" i="159"/>
  <c r="G20" i="159"/>
  <c r="F20" i="159"/>
  <c r="K18" i="159"/>
  <c r="K19" i="159" s="1"/>
  <c r="J18" i="159"/>
  <c r="J19" i="159" s="1"/>
  <c r="I18" i="159"/>
  <c r="H18" i="159"/>
  <c r="H19" i="159" s="1"/>
  <c r="G18" i="159"/>
  <c r="G19" i="159" s="1"/>
  <c r="F18" i="159"/>
  <c r="F19" i="159" s="1"/>
  <c r="K12" i="159"/>
  <c r="I12" i="159"/>
  <c r="H12" i="159"/>
  <c r="G12" i="159"/>
  <c r="F12" i="159"/>
  <c r="K11" i="159"/>
  <c r="J11" i="159"/>
  <c r="I11" i="159"/>
  <c r="H11" i="159"/>
  <c r="G11" i="159"/>
  <c r="F11" i="159"/>
  <c r="K10" i="159"/>
  <c r="J10" i="159"/>
  <c r="I10" i="159"/>
  <c r="H10" i="159"/>
  <c r="G10" i="159"/>
  <c r="F10" i="159"/>
  <c r="E8" i="199" l="1"/>
  <c r="E9" i="199" s="1"/>
  <c r="D9" i="199"/>
  <c r="S9" i="174"/>
  <c r="S10" i="174" s="1"/>
  <c r="U10" i="174"/>
  <c r="V10" i="174"/>
  <c r="Q10" i="174"/>
  <c r="R10" i="174"/>
  <c r="O24" i="176"/>
  <c r="R24" i="176"/>
  <c r="M24" i="176"/>
  <c r="N24" i="176"/>
  <c r="Q24" i="176"/>
  <c r="J12" i="159"/>
  <c r="P8" i="170"/>
  <c r="I19" i="159"/>
  <c r="J20" i="123"/>
  <c r="K20" i="123"/>
  <c r="I20" i="123"/>
  <c r="T10" i="174" l="1"/>
  <c r="K42" i="123"/>
  <c r="I42" i="123"/>
  <c r="K41" i="123"/>
  <c r="J41" i="123"/>
  <c r="I41" i="123"/>
  <c r="K40" i="123"/>
  <c r="J40" i="123"/>
  <c r="I40" i="123"/>
  <c r="K39" i="123"/>
  <c r="J39" i="123"/>
  <c r="I39" i="123"/>
  <c r="K38" i="123"/>
  <c r="J38" i="123"/>
  <c r="I38" i="123"/>
  <c r="K37" i="123"/>
  <c r="J37" i="123"/>
  <c r="I37" i="123"/>
  <c r="K36" i="123"/>
  <c r="J36" i="123"/>
  <c r="I36" i="123"/>
  <c r="K35" i="123"/>
  <c r="J35" i="123"/>
  <c r="I35" i="123"/>
  <c r="K34" i="123"/>
  <c r="J34" i="123"/>
  <c r="I34" i="123"/>
  <c r="K33" i="123"/>
  <c r="J33" i="123"/>
  <c r="I33" i="123"/>
  <c r="K32" i="123"/>
  <c r="J32" i="123"/>
  <c r="I32" i="123"/>
  <c r="K31" i="123"/>
  <c r="J31" i="123"/>
  <c r="I31" i="123"/>
  <c r="K30" i="123"/>
  <c r="J30" i="123"/>
  <c r="I30" i="123"/>
  <c r="K29" i="123"/>
  <c r="J29" i="123"/>
  <c r="I29" i="123"/>
  <c r="K28" i="123"/>
  <c r="J28" i="123"/>
  <c r="I28" i="123"/>
  <c r="K27" i="123"/>
  <c r="J27" i="123"/>
  <c r="I27" i="123"/>
  <c r="K26" i="123"/>
  <c r="J26" i="123"/>
  <c r="I26" i="123"/>
  <c r="K25" i="123"/>
  <c r="J25" i="123"/>
  <c r="I25" i="123"/>
  <c r="K24" i="123"/>
  <c r="J24" i="123"/>
  <c r="J42" i="123" s="1"/>
  <c r="I24" i="123"/>
  <c r="G50" i="123"/>
  <c r="F50" i="123"/>
  <c r="E50" i="123"/>
  <c r="G7" i="107" l="1"/>
  <c r="G24" i="107"/>
  <c r="C24" i="107"/>
  <c r="H7" i="107"/>
  <c r="F7" i="107"/>
  <c r="D7" i="107"/>
  <c r="E7" i="107"/>
  <c r="C7" i="107"/>
  <c r="N6" i="156" l="1"/>
  <c r="O6" i="156"/>
  <c r="P6" i="156"/>
  <c r="Q6" i="156"/>
  <c r="R6" i="156"/>
  <c r="M6" i="156"/>
  <c r="E19" i="117"/>
  <c r="F19" i="117"/>
  <c r="D19" i="117"/>
  <c r="V26" i="154"/>
  <c r="W26" i="154"/>
  <c r="V27" i="154"/>
  <c r="W27" i="154"/>
  <c r="V28" i="154"/>
  <c r="W28" i="154"/>
  <c r="V29" i="154"/>
  <c r="W29" i="154"/>
  <c r="V30" i="154"/>
  <c r="W30" i="154"/>
  <c r="V31" i="154"/>
  <c r="W31" i="154"/>
  <c r="V32" i="154"/>
  <c r="W32" i="154"/>
  <c r="V33" i="154"/>
  <c r="W33" i="154"/>
  <c r="V34" i="154"/>
  <c r="W34" i="154"/>
  <c r="V35" i="154"/>
  <c r="W35" i="154"/>
  <c r="V36" i="154"/>
  <c r="W36" i="154"/>
  <c r="Y20" i="154"/>
  <c r="U20" i="154"/>
  <c r="V20" i="154"/>
  <c r="W20" i="154"/>
  <c r="T20" i="154"/>
  <c r="U19" i="154"/>
  <c r="V19" i="154"/>
  <c r="W19" i="154"/>
  <c r="T19" i="154"/>
  <c r="G46" i="123"/>
  <c r="E46" i="123"/>
  <c r="F45" i="123"/>
  <c r="G45" i="123"/>
  <c r="E45" i="123"/>
  <c r="E8" i="135"/>
  <c r="F8" i="135"/>
  <c r="F10" i="135" s="1"/>
  <c r="G8" i="135"/>
  <c r="G10" i="135" s="1"/>
  <c r="H8" i="135"/>
  <c r="H10" i="135" s="1"/>
  <c r="D8" i="135"/>
  <c r="D10" i="135" s="1"/>
  <c r="P14" i="158"/>
  <c r="Q14" i="158"/>
  <c r="R14" i="158"/>
  <c r="S14" i="158"/>
  <c r="T14" i="158"/>
  <c r="O14" i="158"/>
  <c r="P20" i="158"/>
  <c r="Q20" i="158"/>
  <c r="R20" i="158"/>
  <c r="S20" i="158"/>
  <c r="T20" i="158"/>
  <c r="O20" i="158"/>
  <c r="P7" i="158"/>
  <c r="Q7" i="158"/>
  <c r="R7" i="158"/>
  <c r="S7" i="158"/>
  <c r="T7" i="158"/>
  <c r="O7" i="158"/>
  <c r="P15" i="158"/>
  <c r="Q15" i="158"/>
  <c r="R15" i="158"/>
  <c r="S15" i="158"/>
  <c r="T15" i="158"/>
  <c r="O15" i="158"/>
  <c r="P16" i="158"/>
  <c r="Q16" i="158"/>
  <c r="R16" i="158"/>
  <c r="S16" i="158"/>
  <c r="T16" i="158"/>
  <c r="O16" i="158"/>
  <c r="P17" i="158"/>
  <c r="Q17" i="158"/>
  <c r="R17" i="158"/>
  <c r="S17" i="158"/>
  <c r="T17" i="158"/>
  <c r="O17" i="158"/>
  <c r="G14" i="135"/>
  <c r="H14" i="135"/>
  <c r="F14" i="135"/>
  <c r="G13" i="135"/>
  <c r="H13" i="135"/>
  <c r="F13" i="135"/>
  <c r="E10" i="135"/>
  <c r="E9" i="135"/>
  <c r="F9" i="135"/>
  <c r="G9" i="135"/>
  <c r="H9" i="135"/>
  <c r="D9" i="135"/>
  <c r="C10" i="133"/>
  <c r="C7" i="130"/>
  <c r="D7" i="130"/>
  <c r="E7" i="130"/>
  <c r="F7" i="130"/>
  <c r="C16" i="130"/>
  <c r="D16" i="130"/>
  <c r="E16" i="130"/>
  <c r="F16" i="130"/>
  <c r="E9" i="127"/>
  <c r="D9" i="127"/>
  <c r="E8" i="127"/>
  <c r="D8" i="127"/>
  <c r="C8" i="127"/>
  <c r="D7" i="127"/>
  <c r="E7" i="127"/>
  <c r="C7" i="127"/>
  <c r="D6" i="127"/>
  <c r="E6" i="127"/>
  <c r="C6" i="127"/>
  <c r="L15" i="122"/>
  <c r="K15" i="122"/>
  <c r="J15" i="122"/>
  <c r="S8" i="150"/>
  <c r="T8" i="150"/>
  <c r="U8" i="150"/>
  <c r="V8" i="150"/>
  <c r="W8" i="150"/>
  <c r="X8" i="150"/>
  <c r="S9" i="150"/>
  <c r="T9" i="150"/>
  <c r="U9" i="150"/>
  <c r="V9" i="150"/>
  <c r="W9" i="150"/>
  <c r="X9" i="150"/>
  <c r="S10" i="150"/>
  <c r="T10" i="150"/>
  <c r="U10" i="150"/>
  <c r="V10" i="150"/>
  <c r="W10" i="150"/>
  <c r="X10" i="150"/>
  <c r="S11" i="150"/>
  <c r="T11" i="150"/>
  <c r="U11" i="150"/>
  <c r="V11" i="150"/>
  <c r="W11" i="150"/>
  <c r="X11" i="150"/>
  <c r="S12" i="150"/>
  <c r="T12" i="150"/>
  <c r="U12" i="150"/>
  <c r="V12" i="150"/>
  <c r="W12" i="150"/>
  <c r="X12" i="150"/>
  <c r="S13" i="150"/>
  <c r="T13" i="150"/>
  <c r="U13" i="150"/>
  <c r="V13" i="150"/>
  <c r="W13" i="150"/>
  <c r="X13" i="150"/>
  <c r="S14" i="150"/>
  <c r="T14" i="150"/>
  <c r="U14" i="150"/>
  <c r="V14" i="150"/>
  <c r="W14" i="150"/>
  <c r="X14" i="150"/>
  <c r="S15" i="150"/>
  <c r="T15" i="150"/>
  <c r="U15" i="150"/>
  <c r="V15" i="150"/>
  <c r="W15" i="150"/>
  <c r="X15" i="150"/>
  <c r="S16" i="150"/>
  <c r="T16" i="150"/>
  <c r="U16" i="150"/>
  <c r="V16" i="150"/>
  <c r="W16" i="150"/>
  <c r="X16" i="150"/>
  <c r="T7" i="150"/>
  <c r="U7" i="150"/>
  <c r="V7" i="150"/>
  <c r="W7" i="150"/>
  <c r="X7" i="150"/>
  <c r="S7" i="150"/>
  <c r="N16" i="150"/>
  <c r="O16" i="150"/>
  <c r="P16" i="150"/>
  <c r="Q16" i="150"/>
  <c r="R16" i="150"/>
  <c r="M16" i="150"/>
  <c r="N15" i="150"/>
  <c r="O15" i="150"/>
  <c r="P15" i="150"/>
  <c r="Q15" i="150"/>
  <c r="R15" i="150"/>
  <c r="M15" i="150"/>
  <c r="O24" i="142"/>
  <c r="N24" i="142"/>
  <c r="M24" i="142"/>
  <c r="L24" i="142"/>
  <c r="N23" i="142"/>
  <c r="O23" i="142"/>
  <c r="M23" i="142"/>
  <c r="M9" i="142"/>
  <c r="N9" i="142"/>
  <c r="O9" i="142"/>
  <c r="P9" i="142"/>
  <c r="Q9" i="142"/>
  <c r="R9" i="142"/>
  <c r="L9" i="142"/>
  <c r="O7" i="32" l="1"/>
  <c r="P7" i="32"/>
  <c r="Q7" i="32"/>
  <c r="R7" i="32"/>
  <c r="S7" i="32"/>
  <c r="N7" i="32"/>
  <c r="O6" i="32"/>
  <c r="P6" i="32"/>
  <c r="Q6" i="32"/>
  <c r="R6" i="32"/>
  <c r="S6" i="32"/>
  <c r="N6" i="32"/>
  <c r="K7" i="31" l="1"/>
  <c r="K16" i="31" s="1"/>
  <c r="D24" i="107"/>
  <c r="N15" i="142" s="1"/>
  <c r="G21" i="16"/>
  <c r="H21" i="16"/>
  <c r="I21" i="16"/>
  <c r="J21" i="16"/>
  <c r="K21" i="16"/>
  <c r="F21" i="16"/>
  <c r="G19" i="16"/>
  <c r="H19" i="16"/>
  <c r="I19" i="16"/>
  <c r="J19" i="16"/>
  <c r="K19" i="16"/>
  <c r="F19" i="16"/>
  <c r="G20" i="16"/>
  <c r="H20" i="16"/>
  <c r="I20" i="16"/>
  <c r="J20" i="16"/>
  <c r="K20" i="16"/>
  <c r="F20" i="16"/>
  <c r="G18" i="16"/>
  <c r="H18" i="16"/>
  <c r="I18" i="16"/>
  <c r="J18" i="16"/>
  <c r="K18" i="16"/>
  <c r="F18" i="16"/>
  <c r="S8" i="155"/>
  <c r="T8" i="155"/>
  <c r="U8" i="155"/>
  <c r="V8" i="155"/>
  <c r="T16" i="155"/>
  <c r="U16" i="155"/>
  <c r="V16" i="155"/>
  <c r="S16" i="155"/>
  <c r="Q7" i="155"/>
  <c r="R7" i="155"/>
  <c r="S7" i="155"/>
  <c r="T7" i="155"/>
  <c r="U7" i="155"/>
  <c r="V7" i="155"/>
  <c r="R7" i="156"/>
  <c r="Q7" i="156"/>
  <c r="P7" i="156"/>
  <c r="O7" i="156"/>
  <c r="N7" i="156"/>
  <c r="M7" i="156"/>
  <c r="P9" i="139"/>
  <c r="P10" i="139"/>
  <c r="P11" i="139"/>
  <c r="P12" i="139"/>
  <c r="P13" i="139"/>
  <c r="P14" i="139"/>
  <c r="P15" i="139"/>
  <c r="P16" i="139"/>
  <c r="P17" i="139"/>
  <c r="P18" i="139"/>
  <c r="P19" i="139"/>
  <c r="P20" i="139"/>
  <c r="P21" i="139"/>
  <c r="P22" i="139"/>
  <c r="P23" i="139"/>
  <c r="P8" i="139"/>
  <c r="P7" i="139"/>
  <c r="O9" i="139"/>
  <c r="O10" i="139"/>
  <c r="O11" i="139"/>
  <c r="O12" i="139"/>
  <c r="O13" i="139"/>
  <c r="O14" i="139"/>
  <c r="O15" i="139"/>
  <c r="O16" i="139"/>
  <c r="O17" i="139"/>
  <c r="O18" i="139"/>
  <c r="O19" i="139"/>
  <c r="O20" i="139"/>
  <c r="O21" i="139"/>
  <c r="O22" i="139"/>
  <c r="O8" i="139"/>
  <c r="N9" i="139"/>
  <c r="N10" i="139"/>
  <c r="N11" i="139"/>
  <c r="N12" i="139"/>
  <c r="N13" i="139"/>
  <c r="N14" i="139"/>
  <c r="N15" i="139"/>
  <c r="N16" i="139"/>
  <c r="N17" i="139"/>
  <c r="N18" i="139"/>
  <c r="N19" i="139"/>
  <c r="N20" i="139"/>
  <c r="N21" i="139"/>
  <c r="N22" i="139"/>
  <c r="N8" i="139"/>
  <c r="M23" i="139"/>
  <c r="M10" i="139"/>
  <c r="M11" i="139" s="1"/>
  <c r="M12" i="139" s="1"/>
  <c r="M13" i="139" s="1"/>
  <c r="M14" i="139" s="1"/>
  <c r="M15" i="139" s="1"/>
  <c r="M16" i="139" s="1"/>
  <c r="M17" i="139" s="1"/>
  <c r="M18" i="139" s="1"/>
  <c r="M19" i="139" s="1"/>
  <c r="M20" i="139" s="1"/>
  <c r="M21" i="139" s="1"/>
  <c r="M22" i="139" s="1"/>
  <c r="M9" i="139"/>
  <c r="M8" i="139"/>
  <c r="M7" i="139"/>
  <c r="G12" i="16" l="1"/>
  <c r="H12" i="16"/>
  <c r="I12" i="16"/>
  <c r="J12" i="16"/>
  <c r="K12" i="16"/>
  <c r="F12" i="16"/>
  <c r="G11" i="16"/>
  <c r="H11" i="16"/>
  <c r="I11" i="16"/>
  <c r="J11" i="16"/>
  <c r="K11" i="16"/>
  <c r="F11" i="16"/>
  <c r="G10" i="16"/>
  <c r="H10" i="16"/>
  <c r="I10" i="16"/>
  <c r="J10" i="16"/>
  <c r="K10" i="16"/>
  <c r="F10" i="16"/>
  <c r="J17" i="122"/>
  <c r="K17" i="122"/>
  <c r="L17" i="122"/>
  <c r="J18" i="122"/>
  <c r="K18" i="122"/>
  <c r="L18" i="122"/>
  <c r="J19" i="122"/>
  <c r="K19" i="122"/>
  <c r="L19" i="122"/>
  <c r="J20" i="122"/>
  <c r="K20" i="122"/>
  <c r="L20" i="122"/>
  <c r="J21" i="122"/>
  <c r="K21" i="122"/>
  <c r="L21" i="122"/>
  <c r="J22" i="122"/>
  <c r="K22" i="122"/>
  <c r="L22" i="122"/>
  <c r="J23" i="122"/>
  <c r="K23" i="122"/>
  <c r="L23" i="122"/>
  <c r="J24" i="122"/>
  <c r="K24" i="122"/>
  <c r="L24" i="122"/>
  <c r="K16" i="122"/>
  <c r="L16" i="122"/>
  <c r="J16" i="122"/>
  <c r="J9" i="122"/>
  <c r="K9" i="122"/>
  <c r="L9" i="122"/>
  <c r="J10" i="122"/>
  <c r="K10" i="122"/>
  <c r="L10" i="122"/>
  <c r="J11" i="122"/>
  <c r="K11" i="122"/>
  <c r="L11" i="122"/>
  <c r="J12" i="122"/>
  <c r="K12" i="122"/>
  <c r="L12" i="122"/>
  <c r="J13" i="122"/>
  <c r="K13" i="122"/>
  <c r="L13" i="122"/>
  <c r="K8" i="122"/>
  <c r="L8" i="122"/>
  <c r="J8" i="122"/>
  <c r="F22" i="123" l="1"/>
  <c r="G22" i="123"/>
  <c r="E22" i="123"/>
  <c r="F8" i="102" l="1"/>
  <c r="F9" i="102"/>
  <c r="F10" i="102"/>
  <c r="F11" i="102"/>
  <c r="F12" i="102"/>
  <c r="F13" i="102"/>
  <c r="F14" i="102"/>
  <c r="F15" i="102"/>
  <c r="F7" i="102"/>
  <c r="D15" i="102"/>
  <c r="D8" i="102"/>
  <c r="D9" i="102"/>
  <c r="D10" i="102"/>
  <c r="D11" i="102"/>
  <c r="D12" i="102"/>
  <c r="D13" i="102"/>
  <c r="D14" i="102"/>
  <c r="D7" i="102"/>
  <c r="D25" i="107"/>
  <c r="E7" i="126"/>
  <c r="E8" i="126"/>
  <c r="E9" i="126"/>
  <c r="E10" i="126"/>
  <c r="E11" i="126"/>
  <c r="E12" i="126"/>
  <c r="E6" i="126"/>
  <c r="D11" i="106" l="1"/>
  <c r="S8" i="158"/>
  <c r="Q8" i="158"/>
  <c r="O8" i="158"/>
  <c r="O26" i="158"/>
  <c r="P26" i="158"/>
  <c r="Q26" i="158"/>
  <c r="R26" i="158"/>
  <c r="S26" i="158"/>
  <c r="T26" i="158"/>
  <c r="O27" i="158"/>
  <c r="O9" i="158" s="1"/>
  <c r="P27" i="158"/>
  <c r="P9" i="158" s="1"/>
  <c r="Q27" i="158"/>
  <c r="Q9" i="158" s="1"/>
  <c r="R27" i="158"/>
  <c r="R9" i="158" s="1"/>
  <c r="S27" i="158"/>
  <c r="S9" i="158" s="1"/>
  <c r="T27" i="158"/>
  <c r="T9" i="158" s="1"/>
  <c r="O28" i="158"/>
  <c r="O11" i="158" s="1"/>
  <c r="P28" i="158"/>
  <c r="P11" i="158" s="1"/>
  <c r="Q28" i="158"/>
  <c r="Q11" i="158" s="1"/>
  <c r="R28" i="158"/>
  <c r="R11" i="158" s="1"/>
  <c r="S28" i="158"/>
  <c r="S11" i="158" s="1"/>
  <c r="T28" i="158"/>
  <c r="T11" i="158" s="1"/>
  <c r="Q29" i="158"/>
  <c r="Q10" i="158" s="1"/>
  <c r="R29" i="158"/>
  <c r="R10" i="158" s="1"/>
  <c r="S29" i="158"/>
  <c r="S10" i="158" s="1"/>
  <c r="T29" i="158"/>
  <c r="T10" i="158" s="1"/>
  <c r="O29" i="158"/>
  <c r="O10" i="158" s="1"/>
  <c r="P29" i="158"/>
  <c r="P10" i="158" s="1"/>
  <c r="N9" i="32"/>
  <c r="O9" i="32"/>
  <c r="P9" i="32"/>
  <c r="Q9" i="32"/>
  <c r="R9" i="32"/>
  <c r="S9" i="32"/>
  <c r="R6" i="157"/>
  <c r="S6" i="157"/>
  <c r="T6" i="157"/>
  <c r="T8" i="157" s="1"/>
  <c r="U6" i="157"/>
  <c r="R7" i="157"/>
  <c r="S7" i="157"/>
  <c r="T7" i="157"/>
  <c r="U7" i="157"/>
  <c r="J8" i="157"/>
  <c r="K8" i="157"/>
  <c r="L8" i="157"/>
  <c r="M8" i="157"/>
  <c r="N8" i="157"/>
  <c r="O8" i="157"/>
  <c r="P8" i="157"/>
  <c r="Q8" i="157"/>
  <c r="R8" i="157"/>
  <c r="S8" i="157"/>
  <c r="U8" i="157"/>
  <c r="R9" i="157"/>
  <c r="S9" i="157"/>
  <c r="T9" i="157"/>
  <c r="U9" i="157"/>
  <c r="T8" i="158" l="1"/>
  <c r="T12" i="158" s="1"/>
  <c r="P8" i="158"/>
  <c r="P12" i="158" s="1"/>
  <c r="O12" i="158"/>
  <c r="R8" i="158"/>
  <c r="R12" i="158" s="1"/>
  <c r="S12" i="158"/>
  <c r="Q12" i="158"/>
  <c r="P8" i="156"/>
  <c r="R8" i="156"/>
  <c r="N8" i="156"/>
  <c r="M8" i="156" l="1"/>
  <c r="O8" i="156"/>
  <c r="Q8" i="156"/>
  <c r="T9" i="155" l="1"/>
  <c r="P9" i="155"/>
  <c r="O9" i="155"/>
  <c r="L9" i="155"/>
  <c r="O12" i="155"/>
  <c r="S12" i="155"/>
  <c r="M9" i="155"/>
  <c r="Q9" i="155"/>
  <c r="M12" i="155"/>
  <c r="Q12" i="155"/>
  <c r="U12" i="155"/>
  <c r="U9" i="155"/>
  <c r="P12" i="155"/>
  <c r="T12" i="155"/>
  <c r="N9" i="155"/>
  <c r="N10" i="155" s="1"/>
  <c r="R9" i="155"/>
  <c r="R10" i="155" s="1"/>
  <c r="N12" i="155"/>
  <c r="R12" i="155"/>
  <c r="V12" i="155"/>
  <c r="V9" i="155"/>
  <c r="V10" i="155" s="1"/>
  <c r="S9" i="155"/>
  <c r="U10" i="155" l="1"/>
  <c r="Q10" i="155"/>
  <c r="P10" i="155"/>
  <c r="M10" i="155"/>
  <c r="S10" i="155"/>
  <c r="O10" i="155"/>
  <c r="T10" i="155"/>
  <c r="E7" i="122" l="1"/>
  <c r="F7" i="122"/>
  <c r="F25" i="122" s="1"/>
  <c r="G7" i="122"/>
  <c r="H7" i="122"/>
  <c r="H25" i="122" s="1"/>
  <c r="I7" i="122"/>
  <c r="J7" i="122"/>
  <c r="K7" i="122"/>
  <c r="L7" i="122"/>
  <c r="D7" i="122"/>
  <c r="I25" i="122"/>
  <c r="G25" i="122"/>
  <c r="E25" i="122"/>
  <c r="L14" i="122"/>
  <c r="K14" i="122"/>
  <c r="I14" i="122"/>
  <c r="H14" i="122"/>
  <c r="G14" i="122"/>
  <c r="J14" i="122" s="1"/>
  <c r="F14" i="122"/>
  <c r="E14" i="122"/>
  <c r="D14" i="122"/>
  <c r="D25" i="122" l="1"/>
  <c r="J25" i="122" s="1"/>
  <c r="K25" i="122"/>
  <c r="L25" i="122"/>
  <c r="G42" i="123" l="1"/>
  <c r="F42" i="123"/>
  <c r="F46" i="123" s="1"/>
  <c r="E42" i="123"/>
  <c r="Z9" i="154" l="1"/>
  <c r="AA9" i="154"/>
  <c r="Z10" i="154"/>
  <c r="AA10" i="154"/>
  <c r="Z11" i="154"/>
  <c r="AA11" i="154"/>
  <c r="Z12" i="154"/>
  <c r="AA12" i="154"/>
  <c r="Z13" i="154"/>
  <c r="AA13" i="154"/>
  <c r="Z14" i="154"/>
  <c r="AA14" i="154"/>
  <c r="Z15" i="154"/>
  <c r="AA15" i="154"/>
  <c r="Z16" i="154"/>
  <c r="AA16" i="154"/>
  <c r="Z17" i="154"/>
  <c r="AA17" i="154"/>
  <c r="Z18" i="154"/>
  <c r="AA18" i="154"/>
  <c r="T35" i="154" s="1"/>
  <c r="Z19" i="154"/>
  <c r="U36" i="154" s="1"/>
  <c r="AA19" i="154"/>
  <c r="T36" i="154" s="1"/>
  <c r="D23" i="154"/>
  <c r="E23" i="154"/>
  <c r="U26" i="154" s="1"/>
  <c r="F23" i="154"/>
  <c r="G23" i="154"/>
  <c r="D24" i="154"/>
  <c r="T27" i="154" s="1"/>
  <c r="S48" i="154" s="1"/>
  <c r="E24" i="154"/>
  <c r="F24" i="154"/>
  <c r="G24" i="154"/>
  <c r="D25" i="154"/>
  <c r="E25" i="154"/>
  <c r="F25" i="154"/>
  <c r="G25" i="154"/>
  <c r="D26" i="154"/>
  <c r="E26" i="154"/>
  <c r="F26" i="154"/>
  <c r="G26" i="154"/>
  <c r="D27" i="154"/>
  <c r="E27" i="154"/>
  <c r="F27" i="154"/>
  <c r="G27" i="154"/>
  <c r="D28" i="154"/>
  <c r="T31" i="154" s="1"/>
  <c r="S44" i="154" s="1"/>
  <c r="E28" i="154"/>
  <c r="F28" i="154"/>
  <c r="G28" i="154"/>
  <c r="D29" i="154"/>
  <c r="E29" i="154"/>
  <c r="U32" i="154" s="1"/>
  <c r="F29" i="154"/>
  <c r="G29" i="154"/>
  <c r="D30" i="154"/>
  <c r="E30" i="154"/>
  <c r="F30" i="154"/>
  <c r="G30" i="154"/>
  <c r="D31" i="154"/>
  <c r="E31" i="154"/>
  <c r="F31" i="154"/>
  <c r="G31" i="154"/>
  <c r="D32" i="154"/>
  <c r="S40" i="154" s="1"/>
  <c r="E32" i="154"/>
  <c r="F32" i="154"/>
  <c r="G32" i="154"/>
  <c r="U30" i="154"/>
  <c r="U34" i="154"/>
  <c r="U35" i="154" l="1"/>
  <c r="U27" i="154"/>
  <c r="U33" i="154"/>
  <c r="U29" i="154"/>
  <c r="T33" i="154"/>
  <c r="S42" i="154" s="1"/>
  <c r="T40" i="154"/>
  <c r="T42" i="154"/>
  <c r="T43" i="154"/>
  <c r="T45" i="154"/>
  <c r="T48" i="154"/>
  <c r="U28" i="154"/>
  <c r="T29" i="154"/>
  <c r="S46" i="154" s="1"/>
  <c r="U31" i="154"/>
  <c r="T49" i="154"/>
  <c r="T41" i="154"/>
  <c r="T46" i="154"/>
  <c r="T44" i="154"/>
  <c r="T47" i="154"/>
  <c r="T34" i="154"/>
  <c r="S41" i="154" s="1"/>
  <c r="T32" i="154"/>
  <c r="S43" i="154" s="1"/>
  <c r="T30" i="154"/>
  <c r="S45" i="154" s="1"/>
  <c r="T28" i="154"/>
  <c r="S47" i="154" s="1"/>
  <c r="T26" i="154"/>
  <c r="S49" i="154" s="1"/>
  <c r="D7" i="117" l="1"/>
  <c r="D6" i="117" s="1"/>
  <c r="E7" i="117"/>
  <c r="E6" i="117" s="1"/>
  <c r="F7" i="117"/>
  <c r="F6" i="117" s="1"/>
  <c r="C7" i="117"/>
  <c r="C6" i="117" s="1"/>
  <c r="K13" i="142"/>
  <c r="K16" i="142" s="1"/>
  <c r="E15" i="102" l="1"/>
  <c r="C15" i="102"/>
  <c r="H24" i="107" l="1"/>
  <c r="F24" i="107"/>
  <c r="E24" i="107"/>
  <c r="H11" i="106"/>
  <c r="G11" i="106"/>
  <c r="F11" i="106"/>
  <c r="E11" i="106"/>
  <c r="H6" i="106"/>
  <c r="G6" i="106"/>
  <c r="F6" i="106"/>
  <c r="E6" i="106"/>
  <c r="D6" i="106"/>
  <c r="C6" i="106"/>
  <c r="R15" i="142" l="1"/>
  <c r="H25" i="107"/>
  <c r="Q15" i="142"/>
  <c r="G25" i="107"/>
  <c r="H26" i="107" s="1"/>
  <c r="P7" i="31" s="1"/>
  <c r="P16" i="31" s="1"/>
  <c r="P15" i="142"/>
  <c r="F25" i="107"/>
  <c r="O15" i="142"/>
  <c r="E25" i="107"/>
  <c r="M15" i="142"/>
  <c r="C25" i="107"/>
  <c r="D26" i="107" s="1"/>
  <c r="L7" i="31" s="1"/>
  <c r="L16" i="31" s="1"/>
  <c r="L22" i="141"/>
  <c r="G26" i="107" l="1"/>
  <c r="O7" i="31" s="1"/>
  <c r="O16" i="31" s="1"/>
  <c r="F26" i="107"/>
  <c r="N7" i="31" s="1"/>
  <c r="N16" i="31" s="1"/>
  <c r="E26" i="107"/>
  <c r="M7" i="31" s="1"/>
  <c r="M16" i="31" s="1"/>
  <c r="R16" i="141"/>
  <c r="R17" i="141" s="1"/>
  <c r="R19" i="141" s="1"/>
  <c r="R20" i="141" s="1"/>
  <c r="R22" i="141" s="1"/>
  <c r="R23" i="141" s="1"/>
  <c r="Q16" i="141"/>
  <c r="P16" i="141"/>
  <c r="O16" i="141"/>
  <c r="N16" i="141"/>
  <c r="M16" i="141"/>
  <c r="L16" i="141"/>
  <c r="C13" i="103"/>
  <c r="E10" i="103"/>
  <c r="E13" i="103" s="1"/>
  <c r="D9" i="103"/>
  <c r="D10" i="103" s="1"/>
  <c r="D13" i="103" s="1"/>
  <c r="E9" i="103"/>
  <c r="F9" i="103"/>
  <c r="F10" i="103" s="1"/>
  <c r="F13" i="103" s="1"/>
  <c r="G9" i="103"/>
  <c r="H9" i="103"/>
  <c r="H10" i="103" s="1"/>
  <c r="C9" i="103"/>
  <c r="G10" i="103" l="1"/>
  <c r="F14" i="103"/>
  <c r="D14" i="103"/>
  <c r="E14" i="103"/>
  <c r="M17" i="141"/>
  <c r="M19" i="141" s="1"/>
  <c r="M20" i="141" s="1"/>
  <c r="M22" i="141" s="1"/>
  <c r="M23" i="141" s="1"/>
  <c r="N17" i="141"/>
  <c r="N19" i="141" s="1"/>
  <c r="N20" i="141" s="1"/>
  <c r="N22" i="141" s="1"/>
  <c r="N23" i="141" s="1"/>
  <c r="Q17" i="141"/>
  <c r="Q19" i="141" s="1"/>
  <c r="Q20" i="141" s="1"/>
  <c r="Q22" i="141" s="1"/>
  <c r="Q23" i="141" s="1"/>
  <c r="R24" i="141" s="1"/>
  <c r="O17" i="141"/>
  <c r="O19" i="141" s="1"/>
  <c r="O20" i="141" s="1"/>
  <c r="O22" i="141" s="1"/>
  <c r="O23" i="141" s="1"/>
  <c r="P17" i="141"/>
  <c r="P19" i="141" s="1"/>
  <c r="P20" i="141" s="1"/>
  <c r="P22" i="141" s="1"/>
  <c r="P23" i="141" s="1"/>
  <c r="Q24" i="141" s="1"/>
  <c r="N24" i="141"/>
  <c r="M24" i="141"/>
  <c r="O24" i="141"/>
  <c r="L14" i="151"/>
  <c r="M14" i="151"/>
  <c r="N14" i="151"/>
  <c r="O14" i="151"/>
  <c r="P14" i="151"/>
  <c r="Q14" i="151"/>
  <c r="R14" i="151"/>
  <c r="S14" i="151"/>
  <c r="T14" i="151"/>
  <c r="L15" i="151"/>
  <c r="M15" i="151"/>
  <c r="N15" i="151"/>
  <c r="O15" i="151"/>
  <c r="P15" i="151"/>
  <c r="Q15" i="151"/>
  <c r="R15" i="151"/>
  <c r="S15" i="151"/>
  <c r="T15" i="151"/>
  <c r="L27" i="151"/>
  <c r="M27" i="151"/>
  <c r="N27" i="151"/>
  <c r="O27" i="151"/>
  <c r="P27" i="151"/>
  <c r="Q27" i="151"/>
  <c r="R27" i="151"/>
  <c r="S27" i="151"/>
  <c r="T27" i="151"/>
  <c r="J28" i="151"/>
  <c r="L28" i="151"/>
  <c r="M28" i="151"/>
  <c r="N28" i="151"/>
  <c r="O28" i="151"/>
  <c r="P28" i="151"/>
  <c r="Q28" i="151"/>
  <c r="R28" i="151"/>
  <c r="S28" i="151"/>
  <c r="T28" i="151"/>
  <c r="L12" i="148"/>
  <c r="M12" i="148"/>
  <c r="N12" i="148"/>
  <c r="O12" i="148"/>
  <c r="P12" i="148"/>
  <c r="Q12" i="148"/>
  <c r="R12" i="148"/>
  <c r="S12" i="148"/>
  <c r="L13" i="148"/>
  <c r="M13" i="148"/>
  <c r="N13" i="148"/>
  <c r="O13" i="148"/>
  <c r="P13" i="148"/>
  <c r="Q13" i="148"/>
  <c r="R13" i="148"/>
  <c r="S13" i="148"/>
  <c r="L15" i="148"/>
  <c r="M15" i="148"/>
  <c r="N15" i="148"/>
  <c r="O15" i="148"/>
  <c r="P15" i="148"/>
  <c r="Q15" i="148"/>
  <c r="R15" i="148"/>
  <c r="S15" i="148"/>
  <c r="L16" i="148"/>
  <c r="M16" i="148"/>
  <c r="N16" i="148"/>
  <c r="O16" i="148"/>
  <c r="P16" i="148"/>
  <c r="Q16" i="148"/>
  <c r="R16" i="148"/>
  <c r="S16" i="148"/>
  <c r="L19" i="148"/>
  <c r="M19" i="148"/>
  <c r="N19" i="148"/>
  <c r="O19" i="148"/>
  <c r="P19" i="148"/>
  <c r="Q19" i="148"/>
  <c r="R19" i="148"/>
  <c r="S19" i="148"/>
  <c r="L20" i="148"/>
  <c r="M20" i="148"/>
  <c r="N20" i="148"/>
  <c r="O20" i="148"/>
  <c r="P20" i="148"/>
  <c r="Q20" i="148"/>
  <c r="R20" i="148"/>
  <c r="S20" i="148"/>
  <c r="P24" i="141" l="1"/>
  <c r="J13" i="143"/>
  <c r="K13" i="143"/>
  <c r="L13" i="143"/>
  <c r="M13" i="143"/>
  <c r="N13" i="143"/>
  <c r="O13" i="143"/>
  <c r="P13" i="143"/>
  <c r="Q13" i="143"/>
  <c r="R13" i="143"/>
  <c r="J23" i="143"/>
  <c r="K23" i="143"/>
  <c r="L23" i="143"/>
  <c r="M23" i="143"/>
  <c r="N23" i="143"/>
  <c r="O23" i="143"/>
  <c r="P23" i="143"/>
  <c r="Q23" i="143"/>
  <c r="R23" i="143"/>
  <c r="P12" i="142"/>
  <c r="Q12" i="142" s="1"/>
  <c r="L13" i="142"/>
  <c r="L16" i="142" s="1"/>
  <c r="M13" i="142"/>
  <c r="M16" i="142" s="1"/>
  <c r="N13" i="142"/>
  <c r="N16" i="142" s="1"/>
  <c r="O13" i="142"/>
  <c r="O16" i="142" s="1"/>
  <c r="P13" i="142" l="1"/>
  <c r="P16" i="142" s="1"/>
  <c r="Q13" i="142"/>
  <c r="Q16" i="142" s="1"/>
  <c r="R12" i="142"/>
  <c r="R13" i="142" s="1"/>
  <c r="R16" i="142" s="1"/>
  <c r="R20" i="19" l="1"/>
  <c r="Q20" i="19"/>
  <c r="P20" i="19"/>
  <c r="O20" i="19"/>
  <c r="N20" i="19"/>
  <c r="M20" i="19"/>
  <c r="R19" i="19"/>
  <c r="Q19" i="19"/>
  <c r="P19" i="19"/>
  <c r="O19" i="19"/>
  <c r="N19" i="19"/>
  <c r="M19" i="19"/>
  <c r="R18" i="19"/>
  <c r="Q18" i="19"/>
  <c r="P18" i="19"/>
  <c r="O18" i="19"/>
  <c r="N18" i="19"/>
  <c r="M18" i="19"/>
  <c r="R17" i="19" l="1"/>
  <c r="P17" i="19"/>
  <c r="Q17" i="19"/>
</calcChain>
</file>

<file path=xl/sharedStrings.xml><?xml version="1.0" encoding="utf-8"?>
<sst xmlns="http://schemas.openxmlformats.org/spreadsheetml/2006/main" count="2391" uniqueCount="1294">
  <si>
    <t>% HDP</t>
  </si>
  <si>
    <t>2. Cyklická zložka</t>
  </si>
  <si>
    <t>4. Štrukturálne saldo (1-2-3)</t>
  </si>
  <si>
    <t>mil. eur</t>
  </si>
  <si>
    <t>-</t>
  </si>
  <si>
    <t>Zdroj: MF SR</t>
  </si>
  <si>
    <t>v % HDP</t>
  </si>
  <si>
    <t>Štrukturálne saldo</t>
  </si>
  <si>
    <t>NPC</t>
  </si>
  <si>
    <t>Ukazovateľ</t>
  </si>
  <si>
    <t>Zdroj: MFSR</t>
  </si>
  <si>
    <t>Vyššie nedaňové príjmy</t>
  </si>
  <si>
    <t>Úspora na úrokových nákladoch</t>
  </si>
  <si>
    <t>Spolu (1+2)</t>
  </si>
  <si>
    <t>1. Daňové príjmy</t>
  </si>
  <si>
    <t xml:space="preserve"> - Daň z príjmov právnických osôb</t>
  </si>
  <si>
    <t xml:space="preserve"> - Daň z pridanej hodnoty</t>
  </si>
  <si>
    <t xml:space="preserve"> - Spotrebné dane</t>
  </si>
  <si>
    <t>2. Odvodové príjmy</t>
  </si>
  <si>
    <t>1. Čisté pôžičky poskytnuté / prijaté</t>
  </si>
  <si>
    <t>3. Jednorazové vplyvy</t>
  </si>
  <si>
    <t>5. Konsolidačné úsilie (medziročná zmena 4)</t>
  </si>
  <si>
    <t>Konsolidačné úsilie</t>
  </si>
  <si>
    <t>10. Zmena v príjmoch z titulu diskrečných príjmových opatrení</t>
  </si>
  <si>
    <t>%</t>
  </si>
  <si>
    <t>p.b.</t>
  </si>
  <si>
    <t>14. Odchýlka od výdavkového pravidla (13-12)</t>
  </si>
  <si>
    <t>Hrubý dlh verejnej správy</t>
  </si>
  <si>
    <t xml:space="preserve"> - štátny dlh (bez vplyvu medzinár. záväzkov)</t>
  </si>
  <si>
    <t xml:space="preserve"> - podiel SR na dlhu EFSF</t>
  </si>
  <si>
    <t xml:space="preserve"> - vklad do ESM</t>
  </si>
  <si>
    <t xml:space="preserve"> - dlh ostatných zložiek verejnej správy</t>
  </si>
  <si>
    <t>A. Hrubý dlh verejnej správy (k 1.1.)</t>
  </si>
  <si>
    <t>B. Celková medziročná zmena hrubého dlhu VS</t>
  </si>
  <si>
    <t xml:space="preserve"> - deficit ŠR na hotovostnom princípe</t>
  </si>
  <si>
    <t xml:space="preserve"> - prostriedky ŠP využité pre financovanie potrieb štátu</t>
  </si>
  <si>
    <t xml:space="preserve"> - vklady Slovenska do ESM</t>
  </si>
  <si>
    <t xml:space="preserve"> - emisný diskont</t>
  </si>
  <si>
    <t xml:space="preserve"> - diskont pri splatnosti</t>
  </si>
  <si>
    <t xml:space="preserve"> - saldo úverov subjektov VS</t>
  </si>
  <si>
    <t>z toho: NDS</t>
  </si>
  <si>
    <t>z toho: EOSA</t>
  </si>
  <si>
    <t>C. Hrubý dlh verejnej správy (k 31.12.)</t>
  </si>
  <si>
    <t xml:space="preserve">p.m. medziročná zmena hrubého dlhu VS ( p.b.) </t>
  </si>
  <si>
    <t>Pozn.: Plusové položky zvyšujú dlh verejnej správy k 31.12. príslušného roku, mínusové položky dlh znižujú.</t>
  </si>
  <si>
    <t>Príjmy verejnej správy spolu</t>
  </si>
  <si>
    <t xml:space="preserve"> - Dane z produkcie a dovozu</t>
  </si>
  <si>
    <t xml:space="preserve">   - Daň z pridanej hodnoty</t>
  </si>
  <si>
    <t xml:space="preserve">   - Spotrebné dane</t>
  </si>
  <si>
    <t xml:space="preserve"> - Bežné dane z dôchodkov, majetku</t>
  </si>
  <si>
    <t xml:space="preserve">   - Daň z príjmov právnických osôb</t>
  </si>
  <si>
    <t>2. Príspevky na sociálne zabezpečenie</t>
  </si>
  <si>
    <t xml:space="preserve">3. Nedaňové príjmy </t>
  </si>
  <si>
    <t>4. Granty a transfery</t>
  </si>
  <si>
    <t xml:space="preserve">   z toho: z EÚ</t>
  </si>
  <si>
    <t>Funkcie</t>
  </si>
  <si>
    <t>% CVVS</t>
  </si>
  <si>
    <t>1. Všeobecné verejné služby</t>
  </si>
  <si>
    <t>2. Obrana</t>
  </si>
  <si>
    <t>3. Verejný poriadok a bezpečnosť</t>
  </si>
  <si>
    <t>4. Ekonomická oblasť</t>
  </si>
  <si>
    <t>5. Ochrana životného prostredia</t>
  </si>
  <si>
    <t>6. Bývanie a občianska vybavenosť</t>
  </si>
  <si>
    <t>7. Zdravotníctvo</t>
  </si>
  <si>
    <t>8. Rekreácia, kultúra a náboženstvo</t>
  </si>
  <si>
    <t>9. Vzdelávanie</t>
  </si>
  <si>
    <t>10. Sociálne zabezpečenie</t>
  </si>
  <si>
    <t>Celkové výdavky</t>
  </si>
  <si>
    <t>TE</t>
  </si>
  <si>
    <t>ESA kód</t>
  </si>
  <si>
    <t>Príjmy spolu</t>
  </si>
  <si>
    <t>TR</t>
  </si>
  <si>
    <t>Dane z produkcie a dovozu</t>
  </si>
  <si>
    <t>D.2</t>
  </si>
  <si>
    <t>Bežné dane z dôchodkov, majetku</t>
  </si>
  <si>
    <t>D.5</t>
  </si>
  <si>
    <t>Dane z kapitálu</t>
  </si>
  <si>
    <t>D.91</t>
  </si>
  <si>
    <t>Príspevky na sociálne zabezpečenie</t>
  </si>
  <si>
    <t>D.61</t>
  </si>
  <si>
    <t>Dôchodky z majetku</t>
  </si>
  <si>
    <t>D.4R</t>
  </si>
  <si>
    <t>Ostatné (1)</t>
  </si>
  <si>
    <t>Výdavky spolu</t>
  </si>
  <si>
    <t>Kompenzácie zamestnancov</t>
  </si>
  <si>
    <t>D.1P</t>
  </si>
  <si>
    <t>Medzispotreba</t>
  </si>
  <si>
    <t>P.2</t>
  </si>
  <si>
    <t>Subvencie</t>
  </si>
  <si>
    <t xml:space="preserve">D.3P </t>
  </si>
  <si>
    <t>Úrokové náklady</t>
  </si>
  <si>
    <t>D.41P</t>
  </si>
  <si>
    <t>Celkové sociálne transfery</t>
  </si>
  <si>
    <t>D.6P, D632</t>
  </si>
  <si>
    <t xml:space="preserve"> z toho: Dávky v nezamestnanosti</t>
  </si>
  <si>
    <t>Tvorba hrubého fixného kapitálu</t>
  </si>
  <si>
    <t>P.51G</t>
  </si>
  <si>
    <t>Kapitálové transfery</t>
  </si>
  <si>
    <t>D.9P</t>
  </si>
  <si>
    <t>Ostatné (3)</t>
  </si>
  <si>
    <t>B.9 (4)</t>
  </si>
  <si>
    <t>Subsektor</t>
  </si>
  <si>
    <t>ESA2010</t>
  </si>
  <si>
    <t>S.1311</t>
  </si>
  <si>
    <t>D.7P</t>
  </si>
  <si>
    <t>S.13</t>
  </si>
  <si>
    <t>D.632P</t>
  </si>
  <si>
    <t>Bežné transfery</t>
  </si>
  <si>
    <t>Kapitálové investície</t>
  </si>
  <si>
    <t>Pozn. (+) zvýšenie príjmov a zníženie výdavkov</t>
  </si>
  <si>
    <t>P.č</t>
  </si>
  <si>
    <t>Program stability</t>
  </si>
  <si>
    <t>Návrh rozpočtu</t>
  </si>
  <si>
    <t>m.j.</t>
  </si>
  <si>
    <t>HDP, bežné ceny</t>
  </si>
  <si>
    <t>mld. eur</t>
  </si>
  <si>
    <t>HDP, stále ceny</t>
  </si>
  <si>
    <t xml:space="preserve">   Konečná spotreba domácností a NISD</t>
  </si>
  <si>
    <t xml:space="preserve">   Konečná spotreba verejnej správy </t>
  </si>
  <si>
    <t xml:space="preserve">   Tvorba hrubého fixného kapitálu </t>
  </si>
  <si>
    <t xml:space="preserve">   Export tovarov a služieb </t>
  </si>
  <si>
    <t xml:space="preserve">   Import tovarov a služieb </t>
  </si>
  <si>
    <t>Priemerný rast zamestnanosti, podľa VZPS</t>
  </si>
  <si>
    <t>Priemerný rast zamestnanosti, podľa ESA 2010</t>
  </si>
  <si>
    <t>Priemerná miera nezamestnanosti, podľa VZPS</t>
  </si>
  <si>
    <t>Priemerná evidovaná miera nezamestnanosti</t>
  </si>
  <si>
    <t>Harmonizovaný index spotrebiteľských cien (HICP)</t>
  </si>
  <si>
    <t>Bilancia bežného účtu (podiel na HDP)</t>
  </si>
  <si>
    <t>Cieľové saldá verejnej správy</t>
  </si>
  <si>
    <t>B.9</t>
  </si>
  <si>
    <t>Program stability (1)</t>
  </si>
  <si>
    <t>Návrh rozpočtového plánu (2)</t>
  </si>
  <si>
    <t>Rozdiel (2-1)</t>
  </si>
  <si>
    <t>Gross fixed capital formation</t>
  </si>
  <si>
    <t xml:space="preserve">Zamestnanosť </t>
  </si>
  <si>
    <t xml:space="preserve">Verejná správa </t>
  </si>
  <si>
    <t>Trhové služby</t>
  </si>
  <si>
    <t>Priemysel</t>
  </si>
  <si>
    <t>Stavebníctvo</t>
  </si>
  <si>
    <t>2015Q1</t>
  </si>
  <si>
    <t>2015Q2</t>
  </si>
  <si>
    <t>2015Q3</t>
  </si>
  <si>
    <t>2015Q4</t>
  </si>
  <si>
    <t>2016Q1</t>
  </si>
  <si>
    <t>2016Q2</t>
  </si>
  <si>
    <t>HDP</t>
  </si>
  <si>
    <t>súkromná spotreba</t>
  </si>
  <si>
    <t>verejná spotreba</t>
  </si>
  <si>
    <t>investície</t>
  </si>
  <si>
    <t>čistý export</t>
  </si>
  <si>
    <t>zásoby a štat. Disk</t>
  </si>
  <si>
    <t>Eurozóna</t>
  </si>
  <si>
    <t>Nemecko</t>
  </si>
  <si>
    <t>EÚ</t>
  </si>
  <si>
    <t>Francúzsko</t>
  </si>
  <si>
    <t>Taliansko</t>
  </si>
  <si>
    <t>Celková inflácia</t>
  </si>
  <si>
    <t>Čistá inflácia</t>
  </si>
  <si>
    <t>Ceny potravín</t>
  </si>
  <si>
    <t>Regulované ceny</t>
  </si>
  <si>
    <t>Zmena nepriamych daní</t>
  </si>
  <si>
    <t>prístup EK s prognózou MF SR</t>
  </si>
  <si>
    <t>metodika MF SR</t>
  </si>
  <si>
    <t>Pot. HDP (rast, %)</t>
  </si>
  <si>
    <t>Zásoba kapitálu</t>
  </si>
  <si>
    <t xml:space="preserve"> Práca</t>
  </si>
  <si>
    <t>2016F</t>
  </si>
  <si>
    <t>2017F</t>
  </si>
  <si>
    <t>2018F</t>
  </si>
  <si>
    <t>2019F</t>
  </si>
  <si>
    <t>min</t>
  </si>
  <si>
    <t>max-min</t>
  </si>
  <si>
    <t>medián Výboru</t>
  </si>
  <si>
    <t>prognóza MF SR</t>
  </si>
  <si>
    <t xml:space="preserve"> - Daň z príjmov fyzických osôb</t>
  </si>
  <si>
    <t>OS 2016</t>
  </si>
  <si>
    <t>3.   Výdavky kryté EU (kapitálové)</t>
  </si>
  <si>
    <t>2.   Úrokové náklady</t>
  </si>
  <si>
    <t>3a. Výdavky kryté EÚ zdrojmi (celkové)</t>
  </si>
  <si>
    <t>4.   Kapitálové výdavky kryté národnými zdrojmi</t>
  </si>
  <si>
    <t>5.   Vyhladené kapitálové výdavky (nár. zdroje 4-ročný pohyblivý priemer)</t>
  </si>
  <si>
    <t>6.   Cyklické výdavky na dávky v nezamestnanosti</t>
  </si>
  <si>
    <t xml:space="preserve">7.   Výdavky plne kryté automatickým zvýšením príjmov </t>
  </si>
  <si>
    <t>8.   Primárny výdavkový agregát (1-2-3a-4+5-6-7)</t>
  </si>
  <si>
    <t>p.m. zmena hrubého dlhu</t>
  </si>
  <si>
    <t>p.m. čistý dlh</t>
  </si>
  <si>
    <t>z toho: ŽSR</t>
  </si>
  <si>
    <t>z toho: ŽSSK</t>
  </si>
  <si>
    <t>z toho: Dopravné podniky obcí</t>
  </si>
  <si>
    <t xml:space="preserve"> - ostatné</t>
  </si>
  <si>
    <t>Zmena hrubého dlhu verejnej správy</t>
  </si>
  <si>
    <t>Príspevky k zmene hrubého dlhu verejnej správy:</t>
  </si>
  <si>
    <t>Primárne saldo</t>
  </si>
  <si>
    <t>Úroky</t>
  </si>
  <si>
    <t>Rast nominálneho HDP</t>
  </si>
  <si>
    <t>Zosúladenie deficitu a dlhu</t>
  </si>
  <si>
    <t>Rast reálneho HDP</t>
  </si>
  <si>
    <t>Deflátor HDP</t>
  </si>
  <si>
    <t>Čistý dlh verejnej správy</t>
  </si>
  <si>
    <t>Vývoj v roku 2016</t>
  </si>
  <si>
    <t>Zmeny</t>
  </si>
  <si>
    <t>Medzisúčet</t>
  </si>
  <si>
    <t>Prechod osi x</t>
  </si>
  <si>
    <t>Výplň</t>
  </si>
  <si>
    <t>Zmena</t>
  </si>
  <si>
    <t>Úspora na sociálnych dávkach</t>
  </si>
  <si>
    <t>Nižší odvod do EÚ</t>
  </si>
  <si>
    <t>Saldo VS - skutočnosť</t>
  </si>
  <si>
    <t>Celkové vládne príjmy</t>
  </si>
  <si>
    <t>GEO/TIME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Czech Republic</t>
  </si>
  <si>
    <t>Hungary</t>
  </si>
  <si>
    <t>Poland</t>
  </si>
  <si>
    <t>V3</t>
  </si>
  <si>
    <t>Daňové príjmy</t>
  </si>
  <si>
    <t>Date</t>
  </si>
  <si>
    <t xml:space="preserve">SPX Index                                                       </t>
  </si>
  <si>
    <t>SX5E Index</t>
  </si>
  <si>
    <t>DAX Index</t>
  </si>
  <si>
    <t>SHCOMP Index</t>
  </si>
  <si>
    <t>FTSE 100 Index</t>
  </si>
  <si>
    <t>FTSE 250</t>
  </si>
  <si>
    <t>S&amp;P 500</t>
  </si>
  <si>
    <t>Eurostoxx 50</t>
  </si>
  <si>
    <t>DAX</t>
  </si>
  <si>
    <t>Shanghai Composite</t>
  </si>
  <si>
    <t>Kapitálové transféry</t>
  </si>
  <si>
    <t>Vyššie výdavky VZP</t>
  </si>
  <si>
    <t>EÚ korekcie</t>
  </si>
  <si>
    <t>Graf 10: Príspevky faktorov k zmene hrubého dlhu (% HDP)</t>
  </si>
  <si>
    <t>Graf 11: Čistý dlh (% HDP)</t>
  </si>
  <si>
    <t>Porovnanie oproti rozpočtu</t>
  </si>
  <si>
    <t xml:space="preserve"> - medziročná zmena</t>
  </si>
  <si>
    <t>officiálna prognóza</t>
  </si>
  <si>
    <t>alternatívna prognóza</t>
  </si>
  <si>
    <t>CZ</t>
  </si>
  <si>
    <t>check</t>
  </si>
  <si>
    <t>V3 2014</t>
  </si>
  <si>
    <t>FTSE100</t>
  </si>
  <si>
    <t>FTSE250</t>
  </si>
  <si>
    <t>Primárne štrukturálne saldo</t>
  </si>
  <si>
    <t>Produkčná medzera</t>
  </si>
  <si>
    <t>Odchýlka na jednoročnom horizonte</t>
  </si>
  <si>
    <t>Odchýlka na dvojročnom horizonte</t>
  </si>
  <si>
    <t>Nominálne saldo</t>
  </si>
  <si>
    <t>Saldo VS</t>
  </si>
  <si>
    <t>Vyššie daňové a odvodové príjmy</t>
  </si>
  <si>
    <t>Granty a transfery (vklady na doručiteľa)</t>
  </si>
  <si>
    <t xml:space="preserve">Kompenzácie </t>
  </si>
  <si>
    <t>Nové subjekty (ZSSk a MH Invest)</t>
  </si>
  <si>
    <t>TABUĽKA 2: Daňové a odvodové príjmy VS v roku 2016 - rozdiely oproti rozpočtu a VpDP  - (ESA2010)</t>
  </si>
  <si>
    <t>Porovnanie oproti  prognóze z októbra 2015 (VpDP)</t>
  </si>
  <si>
    <t xml:space="preserve"> - Verejné zdravotné poistenie – EAO</t>
  </si>
  <si>
    <t xml:space="preserve"> - Sociálna poisťovňa - EAO</t>
  </si>
  <si>
    <t xml:space="preserve">TABUĽKA 3: Konsolidačné úsilie v metodike EK (ESA 2010, % HDP) </t>
  </si>
  <si>
    <t>2016 OS</t>
  </si>
  <si>
    <t>1.   Celkové výdavky</t>
  </si>
  <si>
    <t>13. Výdavkové pravidlo (znížená referenčná miera pot. rastu HDP)</t>
  </si>
  <si>
    <t>15. Jednoročná odchýlka od výdavkového pravidla</t>
  </si>
  <si>
    <t>16. Dvojročná odchýlka od výdavkového pravidla</t>
  </si>
  <si>
    <t>p. m. deflátor HDP</t>
  </si>
  <si>
    <t>2014 S</t>
  </si>
  <si>
    <t>2015 S</t>
  </si>
  <si>
    <t>2017 N</t>
  </si>
  <si>
    <t>2018 N</t>
  </si>
  <si>
    <t>2019 N</t>
  </si>
  <si>
    <t>[1] Oproti hodnotám z Programu stability SR na roky 2016 až 2019</t>
  </si>
  <si>
    <t>Súčasný stav</t>
  </si>
  <si>
    <t>Od 1.2.2017</t>
  </si>
  <si>
    <t>Od 1.2.2019</t>
  </si>
  <si>
    <t>Zmena v eur</t>
  </si>
  <si>
    <t>Cigarety</t>
  </si>
  <si>
    <t>špecifická časť</t>
  </si>
  <si>
    <t>eur / 1000 ks</t>
  </si>
  <si>
    <t>percentuálna časť</t>
  </si>
  <si>
    <t>% z ceny cigariet</t>
  </si>
  <si>
    <t>minimálna sadzba</t>
  </si>
  <si>
    <t>Tabak</t>
  </si>
  <si>
    <t>eur / kg</t>
  </si>
  <si>
    <t>Cigary, cigarky</t>
  </si>
  <si>
    <t>TABUĽKA 13: Plán zmeny sadzieb tabakových výrobkov</t>
  </si>
  <si>
    <t>GRAF 13: Zmena primárneho štrukturálneho salda oproti úrovni produkčnej medzery (% HDP)</t>
  </si>
  <si>
    <t>GRAF 14: Zmena primárneho štrukturálneho salda oproti zmene produkčnej medzery (% HDP)</t>
  </si>
  <si>
    <t>TABUĽKA 4: Primárne štrukturálne saldo v metodike EK (% HDP)</t>
  </si>
  <si>
    <t>GRAF 15: Porovnanie vývoja štrukturálneho salda (% HDP)</t>
  </si>
  <si>
    <t>GRAF 21: Zmena štrukturálneho salda (% HDP)</t>
  </si>
  <si>
    <t>GRAF 22: Zmena hrubého dlhu (% HDP)</t>
  </si>
  <si>
    <t>GRAF 25: Daňová medzera na DPH (% potenciálneho výnosu)</t>
  </si>
  <si>
    <t>GRAF 26: Daňová medzera na DPH v EÚ, 2014 (% potenciálneho výnosu)</t>
  </si>
  <si>
    <t>GRAF 27: Efektívna daňová sadzba DPH (%)</t>
  </si>
  <si>
    <t>GRAF 28: Efektívna daňová sadzba DPPO</t>
  </si>
  <si>
    <t>GRAF 29: Daňová medzera na dani z minerálneho oleja (% z potenciálnej dane)</t>
  </si>
  <si>
    <t>GRAF 30: Efektívna daňová sadzba na dani z minerálneho oleja (%)</t>
  </si>
  <si>
    <t>TABUĽKA 9: Príjmy verejnej správy v rokoch 2016 až 2019 (% HDP, ESA2010)</t>
  </si>
  <si>
    <t>GRAF 31: Podiel daní na HDP (% HDP)</t>
  </si>
  <si>
    <t>GRAF 32: Porovnanie vývoja výdavkov VS (% HDP)</t>
  </si>
  <si>
    <t>GRAF 33: Porovnanie vývoja kapitálových výdavkov VS (% HDP)</t>
  </si>
  <si>
    <t>TABUĽKA 10: Výdavky verejnej správy podľa klasifikácie COFOG</t>
  </si>
  <si>
    <t>TABUĽKA 11: Porovnanie bilancie výdavkov a príjmov a NPC v 2017 až 2019 (% HDP)</t>
  </si>
  <si>
    <t>RVS 2017-2019</t>
  </si>
  <si>
    <t>RVS-NPC</t>
  </si>
  <si>
    <t>Daňové zaťaženie (2)</t>
  </si>
  <si>
    <t>Saldo verejnej správy (4)</t>
  </si>
  <si>
    <t>Pozn.: (1) P.11+P.12+P131+D.39rec+D.7rec+D.9rec (iné ako D.91rec)</t>
  </si>
  <si>
    <t xml:space="preserve">           (2) D.2+D.5+D.61+D.91</t>
  </si>
  <si>
    <t xml:space="preserve">           (3) D.29p+D.5p+D.7p+NP</t>
  </si>
  <si>
    <t>TABUĽKA 12: Opatrenia zahrnuté v návrhu rozpočtu verejnej správy (ESA 2010, porovnanie voči NPC)</t>
  </si>
  <si>
    <t>Príjmy</t>
  </si>
  <si>
    <t>Daňové príjmy spolu</t>
  </si>
  <si>
    <t>S. 13</t>
  </si>
  <si>
    <t>Dane z produkcie</t>
  </si>
  <si>
    <t>Dane z príjmu</t>
  </si>
  <si>
    <t>Odvodové príjmy</t>
  </si>
  <si>
    <t>Zmeny v osobitnom odvode v regulovaných odvetviach</t>
  </si>
  <si>
    <t>Zmeny v osobitnom odvode finančných inštitúcií</t>
  </si>
  <si>
    <t>Zvýšenie spotrebnej dane z tabaku</t>
  </si>
  <si>
    <t>Zavedenie 8 % sadzby na poistné z neživotného poistenia</t>
  </si>
  <si>
    <t>Zavedenie zrážkovej dane z dividend</t>
  </si>
  <si>
    <t>Zvýšenie odvodu z hazardných hier</t>
  </si>
  <si>
    <t>Zníženie sadzby DPPO z 22 % na 21 %</t>
  </si>
  <si>
    <t>Zvýšenie paušálnych výdavkov pre SZČO</t>
  </si>
  <si>
    <t>Oslobodenie od DPPO odvodov do rezolučného fondu</t>
  </si>
  <si>
    <t>Zavedenie úročenia zadržiavaných NO</t>
  </si>
  <si>
    <t>Zvýšenie kapitálových príjmov (EKRK 230)</t>
  </si>
  <si>
    <t>Nedaňové príjmy spolu</t>
  </si>
  <si>
    <t>D.7/P.11/P.12</t>
  </si>
  <si>
    <t>Spolu príjmy (daňové a nedaňové)</t>
  </si>
  <si>
    <t>Výdavky</t>
  </si>
  <si>
    <t>Kompenzácie, z toho</t>
  </si>
  <si>
    <t>Rast platov pedagogických zamestnancov</t>
  </si>
  <si>
    <t>Medzispotreba, z toho</t>
  </si>
  <si>
    <t>Rezervy</t>
  </si>
  <si>
    <t>Subvencie, z toho</t>
  </si>
  <si>
    <t>Dotácia do poľnohospodárstva</t>
  </si>
  <si>
    <t>D.3P</t>
  </si>
  <si>
    <t>Sociálne transfery, z toho</t>
  </si>
  <si>
    <t>Valorizácia dôchodkov (2 %)</t>
  </si>
  <si>
    <t>D.62P</t>
  </si>
  <si>
    <t>Novela - kompenzácia ťažkého zdravotného postihnutia</t>
  </si>
  <si>
    <t>Naturálne sociálne transfery</t>
  </si>
  <si>
    <t>S.1314</t>
  </si>
  <si>
    <t>Ostatné bežné transfery</t>
  </si>
  <si>
    <t>Kapitálové výdavky, z toho</t>
  </si>
  <si>
    <t>Rezervy na významné investície</t>
  </si>
  <si>
    <t>P.51g/NP</t>
  </si>
  <si>
    <t>Dopravné podniky</t>
  </si>
  <si>
    <t>S13.13</t>
  </si>
  <si>
    <t>P.51g</t>
  </si>
  <si>
    <t>Rozvoj obrany</t>
  </si>
  <si>
    <t>Budovanie športovej infraštruktúry</t>
  </si>
  <si>
    <t>Rekonštrukcia SNG</t>
  </si>
  <si>
    <t>P.5</t>
  </si>
  <si>
    <t>Spolu výdavky</t>
  </si>
  <si>
    <t>TABUĽKA 14: Registračný poplatok - koeficienty</t>
  </si>
  <si>
    <t>Výkon vozidla v kW</t>
  </si>
  <si>
    <t>Poplatok</t>
  </si>
  <si>
    <t>Vek vozidla</t>
  </si>
  <si>
    <t>Amortizácia</t>
  </si>
  <si>
    <t xml:space="preserve"> Nové vozidlo </t>
  </si>
  <si>
    <t>nad 254</t>
  </si>
  <si>
    <t>17 a viac</t>
  </si>
  <si>
    <t>TABUĽKA 15: Zoznam jednorazových opatrení v roku 2016 pre potreby NPC (ESA 2010, mil. eur a v % HDP)</t>
  </si>
  <si>
    <t xml:space="preserve">ESA2010 </t>
  </si>
  <si>
    <t>2016 (v % HDP)</t>
  </si>
  <si>
    <t>SK Pres</t>
  </si>
  <si>
    <t>D.1/P.2</t>
  </si>
  <si>
    <t>Subvencie do pôdohospodárstva (mlieko)</t>
  </si>
  <si>
    <t xml:space="preserve">Jednorazové výdavky na krytie vyšších výdavkov VZP </t>
  </si>
  <si>
    <t>D.632</t>
  </si>
  <si>
    <t>Príspevok domácnostiam za spotrebu plynu</t>
  </si>
  <si>
    <t>D.7</t>
  </si>
  <si>
    <t>P.5g/NP</t>
  </si>
  <si>
    <t>EU korekcie</t>
  </si>
  <si>
    <t>D.9</t>
  </si>
  <si>
    <t>Odvod do Rezolučného fondu</t>
  </si>
  <si>
    <t>TABUĽKA 16: Celková potreba opatrení na dosiahnutie fiškálnych cieľov voči NPC (ESA2010, % HDP)</t>
  </si>
  <si>
    <t>1. Saldo verejnej správy - Fiškálne ciele</t>
  </si>
  <si>
    <t>2. Saldo verejnej správy - Scenár NPC</t>
  </si>
  <si>
    <t>3. Veľkosť opatrení (1-2)</t>
  </si>
  <si>
    <t>GRAF 35: Kvartálny vývoj miery nezamestnanosti podľa VZPS (% aktívnej pop., sezónne očistené údaje)</t>
  </si>
  <si>
    <t>GRAF 36: Dlhodobá nezamestnanosť (%, 2Q 2015, 2Q 2016)</t>
  </si>
  <si>
    <t>GRAF 37: Verejné výdavky na zdravotníctvo (v % HDP)</t>
  </si>
  <si>
    <t>GRAF 38: Úmrtnosť odvrátiteľná systémom zdravotnej starostlivosti (na 100 000 obyvateľov)</t>
  </si>
  <si>
    <t>TABUĽKA 17: Úsporné opatrenia (v mil. eur)</t>
  </si>
  <si>
    <t>potenciálna úspora</t>
  </si>
  <si>
    <t>Opatrenia znižujúce výdavky VZP</t>
  </si>
  <si>
    <t>Nadspotreba liekov - zavedenie predpisových limitov pre ambulantných poskytovateľov</t>
  </si>
  <si>
    <t>Výnimky na lieky - zavedenie pravidiel pre preplácanie výnimiek</t>
  </si>
  <si>
    <t xml:space="preserve">Nákladovo neefektívne lieky - centrálny nákup liekov ZP </t>
  </si>
  <si>
    <t>Špeciálny zdravotnícky materiál - zníženie cien (referencovanie)</t>
  </si>
  <si>
    <t>Zdravotnícke pomôcky - referencovanie a revízne činnosti</t>
  </si>
  <si>
    <t>SVLZ - zníženie jednotkových cien a limitov CT a MR vyšetrení</t>
  </si>
  <si>
    <t>SVLZ - zavedenie limitov pre ambulantných poskytovateľov</t>
  </si>
  <si>
    <t>Zlepšenie revíznych činností VšZP</t>
  </si>
  <si>
    <t>Opatrenia znižujúce výdavky nemocníc (podriadených organizácií MZ SR)</t>
  </si>
  <si>
    <t>Optimalizácia prevádzkových nákladov</t>
  </si>
  <si>
    <t>Optimalizácia medicínskych procesov</t>
  </si>
  <si>
    <t>Optimalizácia nákupu liekov a ŠZM</t>
  </si>
  <si>
    <t>Hospodárne obstarávanie zdravotníckej techniky</t>
  </si>
  <si>
    <t xml:space="preserve">Zdroj: MF SR </t>
  </si>
  <si>
    <t>GRAF 39: Výdavky verejnej správy na dopravu (% HDP)</t>
  </si>
  <si>
    <t>GRAF 40: Dĺžka diaľnic k počtu obyvateľov* (km/1000 obyv.)</t>
  </si>
  <si>
    <t>GRAF 41: Vzťah medzi výsledkami DESI1+5 a rozpočtu na IT (DESI 2014 a 2016, výdavky 2011)</t>
  </si>
  <si>
    <t>TABUĽKA 18: Potenciálne úsporné opatrenia (v mil. eur)</t>
  </si>
  <si>
    <t>Opatrenia prinášajúce úsporu</t>
  </si>
  <si>
    <t>25-43</t>
  </si>
  <si>
    <t>Zefektívniť podmienky zabezpečenia licencií produktov Microsoft</t>
  </si>
  <si>
    <t>Centralizovať zabezpečenie podporných IT služieb ako sú telekomunikácie a konektivita</t>
  </si>
  <si>
    <t>Vypracovať záväzný plán migrácie do cloudu a naviazanie na IT rozpočty</t>
  </si>
  <si>
    <t>Opatrenia prinášajúce vyššiu hodnotu</t>
  </si>
  <si>
    <t>Prehodnotiť mieru požadovanej bezpečnosti elektronických služieb</t>
  </si>
  <si>
    <t>Vydávať BOK k novým eID automaticky</t>
  </si>
  <si>
    <t>Vytvoriť záväzný UX manuál pre vládne služby</t>
  </si>
  <si>
    <t>Otvoriť eID podnikateľom sprístupnením API</t>
  </si>
  <si>
    <t>TABUĽKA 19: Prognóza vybraných indikátorov vývoja ekonomiky SR</t>
  </si>
  <si>
    <t>TABUĽKA 20: Porovnanie s Programom stability</t>
  </si>
  <si>
    <t>Saldá verejnej správy na základe NPC scenára</t>
  </si>
  <si>
    <t> -</t>
  </si>
  <si>
    <t>GRAF 42: Porovnanie štrukturálneho salda podľa Programu stability a Návrhu rozpočtového plánu</t>
  </si>
  <si>
    <t>GRAF 43: Príspevky faktorov k revízii štrukturálneho salda</t>
  </si>
  <si>
    <t>GRAF 1: Štrukturálne saldo (% HDP)</t>
  </si>
  <si>
    <t>GRAF 2: Hrubý dlh VS (% HDP)</t>
  </si>
  <si>
    <t>TABUĽKA 1: Produkčná medzera a príspevky faktorov k rastu potenciálneho produktu – prístup EK</t>
  </si>
  <si>
    <t>GRAF 3: Vývoj akciových trhov po BREXIT-e komodít</t>
  </si>
  <si>
    <t>GRAF 4: Vývoj indikátorov dôvery v krajinách eurozóny</t>
  </si>
  <si>
    <t>GRAF 7: Príspevky odvetví k rastu zamestnanosti (p.b.)</t>
  </si>
  <si>
    <t>GRAF 8: Príspevky k inflácii (p.b.)</t>
  </si>
  <si>
    <t>GRAF 5: Príspevky k rastu HDP - štvrťročne (p.b.)</t>
  </si>
  <si>
    <t>GRAF 6: Príspevky k rastu HDP - prognóza (p.b.)</t>
  </si>
  <si>
    <t>GRAF 9: Vývoj produkčnej medzery (% pot. HDP) – prístup EK a metodika Ministerstva financií</t>
  </si>
  <si>
    <t>Hrubý dlh</t>
  </si>
  <si>
    <t>Hrubý dlh (očistený o EFSF a ESM)</t>
  </si>
  <si>
    <t>EFSF a ESM</t>
  </si>
  <si>
    <t>Čistý dlh</t>
  </si>
  <si>
    <t>Daňové príjmy a príjmy FSZP spolu</t>
  </si>
  <si>
    <t>FSZP spolu</t>
  </si>
  <si>
    <t>Zdravotné poisťovne (EAO + dlžné)</t>
  </si>
  <si>
    <t>Sociálna poisťovňa (EAO + dlžné)</t>
  </si>
  <si>
    <t>Daňové príjmy VS</t>
  </si>
  <si>
    <t>Ostatné dane</t>
  </si>
  <si>
    <t>Z tabaku a tabakových výrobkov</t>
  </si>
  <si>
    <t>Z minerálnych olejov</t>
  </si>
  <si>
    <t>Spotrebné dane</t>
  </si>
  <si>
    <t>Daň z pridanej hodnoty (alternatíva 2)</t>
  </si>
  <si>
    <t>Daň z príjmov vyberaná zrážkou</t>
  </si>
  <si>
    <t>Daň z príjmov právnických osôb (cez HDP)</t>
  </si>
  <si>
    <t>Daň z príjmov fyzických osôb</t>
  </si>
  <si>
    <t>Daňové príjmy a príjmy FSZP spolu (v mil. eur) - pre grafy</t>
  </si>
  <si>
    <t>celková zmena</t>
  </si>
  <si>
    <t>GRAF 12: Príspevky k zmene prognózy oproti rozpočtu na roku 2015 až 2016 (EKRK[1], mil. eur)</t>
  </si>
  <si>
    <t>Limit odchýlky na 2r. horizonte</t>
  </si>
  <si>
    <t>Limit odchýlky na 1r. horizonte</t>
  </si>
  <si>
    <t xml:space="preserve">12. Reálny rast agregátu výdavkov očisteného o príjmové opatrenia </t>
  </si>
  <si>
    <t>GRAF 16: Vývoj výdavkového agregátu oproti výdavkovému pravidlu (% nárast)</t>
  </si>
  <si>
    <t>GRAF 17: Jednoročná a dvojročná odchýlka od plnenia výdavkového pravidla (% HDP)</t>
  </si>
  <si>
    <t>TABUĽKA 7: Vplyv na zmenu hrubého dlhu verejnej správy (v mil. eur)</t>
  </si>
  <si>
    <t>TABUĽKA 6: Hrubý dlh verejnej správy (% HDP, ESA 2010, stav k 31.12.)</t>
  </si>
  <si>
    <t>ŠS (HDP podľa ŠUSR revízie)</t>
  </si>
  <si>
    <t>ŠS (HDP podľa makro výbor)</t>
  </si>
  <si>
    <t>Hrubý dlh VS (HDP ŠUSR revízia)</t>
  </si>
  <si>
    <t>Hrubý dlh VS (HDP makro výbor)</t>
  </si>
  <si>
    <t>HDP (mld. €) - SUSR revízia + prognóza</t>
  </si>
  <si>
    <t>HDP vývoj na základe SUSR dát</t>
  </si>
  <si>
    <t>SUSR revízia</t>
  </si>
  <si>
    <t xml:space="preserve">   rast</t>
  </si>
  <si>
    <t>HDP (mld. €)</t>
  </si>
  <si>
    <t>Makro výbor september 2016</t>
  </si>
  <si>
    <t>Slovensko</t>
  </si>
  <si>
    <t>Priemer eurozóny (19 krajín)</t>
  </si>
  <si>
    <t>2015 F</t>
  </si>
  <si>
    <t>FI</t>
  </si>
  <si>
    <t>AT</t>
  </si>
  <si>
    <t>NL</t>
  </si>
  <si>
    <t>FR</t>
  </si>
  <si>
    <t>RO</t>
  </si>
  <si>
    <t>IT</t>
  </si>
  <si>
    <t>LU</t>
  </si>
  <si>
    <t>UK</t>
  </si>
  <si>
    <t>BG</t>
  </si>
  <si>
    <t>LT</t>
  </si>
  <si>
    <t>PL</t>
  </si>
  <si>
    <t>DE</t>
  </si>
  <si>
    <t>GR</t>
  </si>
  <si>
    <t>DK</t>
  </si>
  <si>
    <t>MT</t>
  </si>
  <si>
    <t>PT</t>
  </si>
  <si>
    <t>HU</t>
  </si>
  <si>
    <t>SK</t>
  </si>
  <si>
    <t>LV</t>
  </si>
  <si>
    <t>SI</t>
  </si>
  <si>
    <t>ES</t>
  </si>
  <si>
    <t>EE</t>
  </si>
  <si>
    <t>IE</t>
  </si>
  <si>
    <t>BE</t>
  </si>
  <si>
    <t>SE</t>
  </si>
  <si>
    <t>medzera DPH 2012</t>
  </si>
  <si>
    <t>medziročná zmena v pb (pravá os)</t>
  </si>
  <si>
    <t>median EU</t>
  </si>
  <si>
    <t>medzera DPH 2014</t>
  </si>
  <si>
    <t>medzera DPH 2013</t>
  </si>
  <si>
    <t>DPH</t>
  </si>
  <si>
    <t>1 Q 2008</t>
  </si>
  <si>
    <t>2 Q 2008</t>
  </si>
  <si>
    <t>3 Q 2008</t>
  </si>
  <si>
    <t>4 Q 2008</t>
  </si>
  <si>
    <t>1 Q 2009</t>
  </si>
  <si>
    <t>2 Q 2009</t>
  </si>
  <si>
    <t>3 Q 2009</t>
  </si>
  <si>
    <t>4 Q 2009</t>
  </si>
  <si>
    <t>1 Q 2010</t>
  </si>
  <si>
    <t>2 Q 2010</t>
  </si>
  <si>
    <t>3 Q 2010</t>
  </si>
  <si>
    <t>4 Q 2010</t>
  </si>
  <si>
    <t>1 Q 2011</t>
  </si>
  <si>
    <t>2 Q 2011</t>
  </si>
  <si>
    <t>3 Q 2011</t>
  </si>
  <si>
    <t>4 Q 2011</t>
  </si>
  <si>
    <t>1 Q 2012</t>
  </si>
  <si>
    <t>2 Q 2012</t>
  </si>
  <si>
    <t>3 Q 2012</t>
  </si>
  <si>
    <t>4 Q 2012</t>
  </si>
  <si>
    <t>1 Q 2013</t>
  </si>
  <si>
    <t>2 Q 2013</t>
  </si>
  <si>
    <t>3 Q 2013</t>
  </si>
  <si>
    <t>4 Q 2013</t>
  </si>
  <si>
    <t>1 Q 2014</t>
  </si>
  <si>
    <t>2 Q 2014</t>
  </si>
  <si>
    <t>3 Q 2014</t>
  </si>
  <si>
    <t>4 Q 2014</t>
  </si>
  <si>
    <t>1 Q 2015</t>
  </si>
  <si>
    <t>2 Q 2015</t>
  </si>
  <si>
    <t>3 Q 2015</t>
  </si>
  <si>
    <t>4 Q 2015</t>
  </si>
  <si>
    <t>1 Q 2016</t>
  </si>
  <si>
    <t>2 Q 2016</t>
  </si>
  <si>
    <t>Zdroj: IFP</t>
  </si>
  <si>
    <t>Horná hranica intervalu</t>
  </si>
  <si>
    <t>Dolná hranica intervalu</t>
  </si>
  <si>
    <t>údaje pre graf</t>
  </si>
  <si>
    <t>v %</t>
  </si>
  <si>
    <t>Daňová medzera</t>
  </si>
  <si>
    <t>Celková spotreba</t>
  </si>
  <si>
    <t>Výnos dane z benzínu a nafty</t>
  </si>
  <si>
    <t>v mil. eur</t>
  </si>
  <si>
    <t>Odhad daňovej medzery na  SD z benzínu a nafty v rokoch 2008 až 2015 (% z celkového výnosu pohonných látok)</t>
  </si>
  <si>
    <t>MO</t>
  </si>
  <si>
    <t>* Fondy sociálneho a zdravotného poistenia</t>
  </si>
  <si>
    <t>FSZP* spolu</t>
  </si>
  <si>
    <t>Daň z pridanej hodnoty</t>
  </si>
  <si>
    <t>Daň z príjmov právnických osôb</t>
  </si>
  <si>
    <t>Dane na HDP</t>
  </si>
  <si>
    <t>EA19</t>
  </si>
  <si>
    <t>EU28</t>
  </si>
  <si>
    <t>2006</t>
  </si>
  <si>
    <t>Total general government expenditure</t>
  </si>
  <si>
    <t>EA 19</t>
  </si>
  <si>
    <t>Euro area (19 countries)</t>
  </si>
  <si>
    <t xml:space="preserve">Makroekonomické predpoklady návrhu rozpočtu </t>
  </si>
  <si>
    <t>Rozpočtové ciele</t>
  </si>
  <si>
    <t xml:space="preserve">Naviazanie rozpočtového plánu na ciele stratégie rastu a zamestnanosti a špecifické odporúčania Európskej komisie </t>
  </si>
  <si>
    <t xml:space="preserve">Vyššia hodnota za peniaze </t>
  </si>
  <si>
    <t xml:space="preserve">Porovnanie s Programom stability </t>
  </si>
  <si>
    <t>53-55% HDP</t>
  </si>
  <si>
    <t>55-57% HDP</t>
  </si>
  <si>
    <t>57-60% HDP</t>
  </si>
  <si>
    <t>GRAF 10: Porovnanie prognóz makroekonomických základní pre rozpočtové príjmy s členmi výboru</t>
  </si>
  <si>
    <t>Požadované konsolidačné úsilie</t>
  </si>
  <si>
    <t xml:space="preserve"> - investičná výnimka - spolufinancovanie EÚ fondov</t>
  </si>
  <si>
    <t xml:space="preserve"> - konsolidačné úsilie po očistení o investičnú výnimku</t>
  </si>
  <si>
    <t>MTO</t>
  </si>
  <si>
    <r>
      <t>9.  Medziročná zmena primárneho výdavkového agregátu (8</t>
    </r>
    <r>
      <rPr>
        <vertAlign val="subscript"/>
        <sz val="11"/>
        <color rgb="FF000000"/>
        <rFont val="Arial Narrow"/>
        <family val="2"/>
        <charset val="238"/>
      </rPr>
      <t>t</t>
    </r>
    <r>
      <rPr>
        <sz val="11"/>
        <color rgb="FF000000"/>
        <rFont val="Arial Narrow"/>
        <family val="2"/>
        <charset val="238"/>
      </rPr>
      <t>-8</t>
    </r>
    <r>
      <rPr>
        <vertAlign val="subscript"/>
        <sz val="11"/>
        <color rgb="FF000000"/>
        <rFont val="Arial Narrow"/>
        <family val="2"/>
        <charset val="238"/>
      </rPr>
      <t>t-1</t>
    </r>
    <r>
      <rPr>
        <sz val="11"/>
        <color rgb="FF000000"/>
        <rFont val="Arial Narrow"/>
        <family val="2"/>
        <charset val="238"/>
      </rPr>
      <t>)</t>
    </r>
  </si>
  <si>
    <r>
      <t>11. Nominálny rast agregátu výdavkov očisteného o príjmové opatrenia ((9</t>
    </r>
    <r>
      <rPr>
        <vertAlign val="subscript"/>
        <sz val="11"/>
        <color theme="1"/>
        <rFont val="Arial Narrow"/>
        <family val="2"/>
        <charset val="238"/>
      </rPr>
      <t>t</t>
    </r>
    <r>
      <rPr>
        <sz val="11"/>
        <color theme="1"/>
        <rFont val="Arial Narrow"/>
        <family val="2"/>
        <charset val="238"/>
      </rPr>
      <t>-10</t>
    </r>
    <r>
      <rPr>
        <vertAlign val="subscript"/>
        <sz val="11"/>
        <color theme="1"/>
        <rFont val="Arial Narrow"/>
        <family val="2"/>
        <charset val="238"/>
      </rPr>
      <t>t</t>
    </r>
    <r>
      <rPr>
        <sz val="11"/>
        <color theme="1"/>
        <rFont val="Arial Narrow"/>
        <family val="2"/>
        <charset val="238"/>
      </rPr>
      <t>)/8</t>
    </r>
    <r>
      <rPr>
        <vertAlign val="subscript"/>
        <sz val="11"/>
        <color theme="1"/>
        <rFont val="Arial Narrow"/>
        <family val="2"/>
        <charset val="238"/>
      </rPr>
      <t>t-1</t>
    </r>
    <r>
      <rPr>
        <sz val="11"/>
        <color theme="1"/>
        <rFont val="Arial Narrow"/>
        <family val="2"/>
        <charset val="238"/>
      </rPr>
      <t>)</t>
    </r>
  </si>
  <si>
    <t>TAB  -Výdavkové pravidlo (ESA 2010)</t>
  </si>
  <si>
    <t>Nominálne HDP</t>
  </si>
  <si>
    <t>Graf 17 - Vývoj výdavkového agregátu oproti výdavkovému pravidlu (% nárast)</t>
  </si>
  <si>
    <r>
      <t xml:space="preserve">p.m. vplyv revízie nominálneho HDP </t>
    </r>
    <r>
      <rPr>
        <vertAlign val="superscript"/>
        <sz val="11"/>
        <color theme="1"/>
        <rFont val="Arial Narrow"/>
        <family val="2"/>
        <charset val="238"/>
      </rPr>
      <t>[1]</t>
    </r>
  </si>
  <si>
    <r>
      <t>p.m. vplyv revízie dlhu</t>
    </r>
    <r>
      <rPr>
        <vertAlign val="superscript"/>
        <sz val="11"/>
        <color theme="1"/>
        <rFont val="Arial Narrow"/>
        <family val="2"/>
        <charset val="238"/>
      </rPr>
      <t xml:space="preserve"> [1]</t>
    </r>
  </si>
  <si>
    <t>Vstupné dáta</t>
  </si>
  <si>
    <t>Graf 22</t>
  </si>
  <si>
    <t>Graf 21</t>
  </si>
  <si>
    <t>Graf 1</t>
  </si>
  <si>
    <t>Graf 2</t>
  </si>
  <si>
    <t>Graf 3</t>
  </si>
  <si>
    <t>Graf 4</t>
  </si>
  <si>
    <t>Graf 5</t>
  </si>
  <si>
    <t>Graf 6</t>
  </si>
  <si>
    <t>Graf 7</t>
  </si>
  <si>
    <t>Graf 8</t>
  </si>
  <si>
    <t xml:space="preserve">Graf 9 </t>
  </si>
  <si>
    <t>GRAF 18: Príspevky faktorov k zmene hrubého dlhu (% HDP)</t>
  </si>
  <si>
    <t>GRAF 23: Porovnanie vývoja príjmov VS (% HDP)</t>
  </si>
  <si>
    <t>GRAF 24: Porovnanie vývoja daňových príjmov VS (% HDP)</t>
  </si>
  <si>
    <t>Graf 23</t>
  </si>
  <si>
    <t>Graf 24</t>
  </si>
  <si>
    <t>Graf 32</t>
  </si>
  <si>
    <t>Graf 33</t>
  </si>
  <si>
    <t xml:space="preserve"> Všeobecné verejné služby</t>
  </si>
  <si>
    <t>Obrana</t>
  </si>
  <si>
    <t xml:space="preserve"> Verejný poriadok a bezpečnosť</t>
  </si>
  <si>
    <t xml:space="preserve"> Ekonomická oblasť</t>
  </si>
  <si>
    <t xml:space="preserve"> Ochrana životného prostredia</t>
  </si>
  <si>
    <t xml:space="preserve"> Bývanie a občianska vybavenosť</t>
  </si>
  <si>
    <t xml:space="preserve"> Zdravotníctvo</t>
  </si>
  <si>
    <t xml:space="preserve"> Rekreácia, kultúra a náboženstvo</t>
  </si>
  <si>
    <t xml:space="preserve"> Vzdelávanie</t>
  </si>
  <si>
    <t xml:space="preserve"> Sociálne zabezpečenie</t>
  </si>
  <si>
    <t>p. b. HDP</t>
  </si>
  <si>
    <t xml:space="preserve"> </t>
  </si>
  <si>
    <t>Zmena OS- RVS 2016</t>
  </si>
  <si>
    <t>Rozdiel CVVS</t>
  </si>
  <si>
    <t>Rozdiel HDP</t>
  </si>
  <si>
    <t>Rozdiel OS a RVS t+1</t>
  </si>
  <si>
    <t>Rozdiel OS a RVS</t>
  </si>
  <si>
    <t>COFOG Code</t>
  </si>
  <si>
    <t>Functions of the Government</t>
  </si>
  <si>
    <t>Rozdiel medzi OS, RVS a RVS t+1</t>
  </si>
  <si>
    <t>Zdroj: MF SR, Eurostat</t>
  </si>
  <si>
    <t>Pozn.: Metodika zaznamenávania výdavkov podľa funkčnej klasifikácie sa môže medzi jednotlivými krajinami líšiť. Toto môže spôsobiť, že v rámci rovnakej položky vystupujú v rôznych krajinách odlišné dáta (napr. zdaňované a nezdaňované dôchodky). Klasifikácia COFOG tiež nezohľadňuje výdavky realizované cez daňový systém (napr. daňové bonusy). CVVS – Celkové výdavky verejnej správy</t>
  </si>
  <si>
    <t>EU28 2014</t>
  </si>
  <si>
    <t>SK 2017 (vRVS)</t>
  </si>
  <si>
    <t>SK 2016 (OS)</t>
  </si>
  <si>
    <t>COFOG kód</t>
  </si>
  <si>
    <t>HDP - MV september 2016</t>
  </si>
  <si>
    <t>% CVS</t>
  </si>
  <si>
    <t>R 2016</t>
  </si>
  <si>
    <t xml:space="preserve">      S.13</t>
  </si>
  <si>
    <t>štrukturálne saldo</t>
  </si>
  <si>
    <t>∆ štrukturálneho primárneho salda</t>
  </si>
  <si>
    <t>produkčná medzera</t>
  </si>
  <si>
    <t>∆ zmena produkčnej medzery</t>
  </si>
  <si>
    <t>2000</t>
  </si>
  <si>
    <t>2001</t>
  </si>
  <si>
    <t>2002</t>
  </si>
  <si>
    <t>2003</t>
  </si>
  <si>
    <t>2004</t>
  </si>
  <si>
    <t>2005</t>
  </si>
  <si>
    <t>OECD</t>
  </si>
  <si>
    <t>Krajiny</t>
  </si>
  <si>
    <t>Verejné výdavky na zdravotníctvo v % HDP</t>
  </si>
  <si>
    <t>Dĺžka diaľnic k počtu obyvateľov (km/1000 obv.)</t>
  </si>
  <si>
    <t>v prevádzke</t>
  </si>
  <si>
    <t>vo výstabe</t>
  </si>
  <si>
    <t>plánované</t>
  </si>
  <si>
    <t>v zásobníku</t>
  </si>
  <si>
    <t>spolu</t>
  </si>
  <si>
    <t>NE</t>
  </si>
  <si>
    <t>AU</t>
  </si>
  <si>
    <t>krajina</t>
  </si>
  <si>
    <t>Vzťah medzi výsledkami DESI a % rozpočtu na IT (DESI 2014 a 2016, výdavky 2011)</t>
  </si>
  <si>
    <t>Krajina</t>
  </si>
  <si>
    <t>Rok</t>
  </si>
  <si>
    <t>Podiel IT výdavkov na štátnom rozpočte</t>
  </si>
  <si>
    <t>Podiel IT výdavkov na HDP</t>
  </si>
  <si>
    <t>DESI1 2014</t>
  </si>
  <si>
    <t>DESI1 2016</t>
  </si>
  <si>
    <t>DESI5 2014</t>
  </si>
  <si>
    <t>DESI5 2016</t>
  </si>
  <si>
    <t>DESI1a5 2014</t>
  </si>
  <si>
    <t>DESI1a5 2016</t>
  </si>
  <si>
    <t>NZ</t>
  </si>
  <si>
    <t>US</t>
  </si>
  <si>
    <t>CA</t>
  </si>
  <si>
    <t>NA</t>
  </si>
  <si>
    <t>CH</t>
  </si>
  <si>
    <t>MEX</t>
  </si>
  <si>
    <t>KOR</t>
  </si>
  <si>
    <t>IS</t>
  </si>
  <si>
    <t>PR</t>
  </si>
  <si>
    <t>EU 28</t>
  </si>
  <si>
    <t>Úmrtnosť odvrátiteľná systémom zdravotnej starostlivosti (na 100 000 obyvateľov)</t>
  </si>
  <si>
    <t>Revízia štrukturálneho salda</t>
  </si>
  <si>
    <t>Návrh rozpočtového plánu</t>
  </si>
  <si>
    <t>Program Stability 2016-2019</t>
  </si>
  <si>
    <t>EL</t>
  </si>
  <si>
    <t>% HDP (2013)</t>
  </si>
  <si>
    <t>Priemer EÚ 15</t>
  </si>
  <si>
    <t>Výdavky verejnej správy na dopravu (% HDP)</t>
  </si>
  <si>
    <t>EDS (HDP - K) upravená - sep 16</t>
  </si>
  <si>
    <t>EDS upravená o legislatívne zmeny od roku 2012</t>
  </si>
  <si>
    <t>EDS neupravená o legislatívne zmeny</t>
  </si>
  <si>
    <t>DPPO (akruál, tis. €)</t>
  </si>
  <si>
    <t>HDP bez kompenzácíí (tis. €)</t>
  </si>
  <si>
    <t>2015 E</t>
  </si>
  <si>
    <t>Rozdiel</t>
  </si>
  <si>
    <t>Nom saldo</t>
  </si>
  <si>
    <t>One offs</t>
  </si>
  <si>
    <t>ŠS</t>
  </si>
  <si>
    <t>Rozdiely</t>
  </si>
  <si>
    <t>PS</t>
  </si>
  <si>
    <t>DBP</t>
  </si>
  <si>
    <t>z toho: zmena jednorazových opatrení</t>
  </si>
  <si>
    <t>z toho: zmena nominálneho salda</t>
  </si>
  <si>
    <t>z toho: zmena cyklickej zložky</t>
  </si>
  <si>
    <t>Vstupé dáta</t>
  </si>
  <si>
    <t>ZHRNUTIE</t>
  </si>
  <si>
    <t>GRAF 4: Vývoj indikátorov dôvery v krajinách eurozóny</t>
  </si>
  <si>
    <t>GRAF 5: Príspevky k rastu HDP - štvrťročne (p.b.)</t>
  </si>
  <si>
    <t>GRAF 6: Príspevky k rastu HDP - prognóza (p.b.)</t>
  </si>
  <si>
    <t>GRAF 7: Príspevky odvetví k rastu zamestnanosti (p.b.)</t>
  </si>
  <si>
    <t>GRAF 9: Vývoj produkčnej medzery (% pot. HDP) – prístup EK a metodika Ministerstva financií</t>
  </si>
  <si>
    <t>GRAF 10: Porovnanie prognóz makroekonomických základní pre rozpočtové príjmy s členmi výboru</t>
  </si>
  <si>
    <t>GRAF 11: Analytický pohľad na vývoja salda VS v roku 2016 (ESA 2010), príspevky v mil. eur</t>
  </si>
  <si>
    <t>GRAF 12: Príspevky k zmene prognózy oproti rozpočtu na roku 2015 až 2016 (EKRK, mil. eur)</t>
  </si>
  <si>
    <t>TABUĽKA 2: Daňové a odvodové príjmy VS v roku 2016 - rozdiely oproti rozpočtu a VpDP - (ESA2010)</t>
  </si>
  <si>
    <t>TABUĽKA 3: Konsolidačné úsilie v metodike EK (ESA 2010, % HDP)</t>
  </si>
  <si>
    <t>TABUĽKA 5: Výpočet plnenia výdavkového pravidla (ESA 2010)</t>
  </si>
  <si>
    <t>GRAF 19: Príspevky faktorov k zmene hrubého dlhu (% HDP)</t>
  </si>
  <si>
    <t>GRAF 20: Čistý dlh (% HDP)</t>
  </si>
  <si>
    <t>TABUĽKA 8: Revízia HDP (v mld. eur)</t>
  </si>
  <si>
    <t>GRAF 24: Porovnanie vývoja daňových príjmov VS (% HDP)</t>
  </si>
  <si>
    <t>GRAF 26: Daňová medzera na DPH v EÚ, 2014 (% potenciálneho výnosu)</t>
  </si>
  <si>
    <t>GRAF 34: Porovnanie výdavkov verejnej správy podľa klasifikácie COFOG (zmeny v p. b. HDP)</t>
  </si>
  <si>
    <t>GRAF 39: Výdavky verejnej správy na dopravu (% HDP)</t>
  </si>
  <si>
    <t>GRAF 40: Dĺžka diaľnic k počtu obyvateľov* (km/1000 obyv.)</t>
  </si>
  <si>
    <t>Obsah - Návrh rozpočtového plánu Slovenskej republiky na rok 2017</t>
  </si>
  <si>
    <t>2Q 2015 - ľavá os</t>
  </si>
  <si>
    <t>2Q 2016 - ľavá os</t>
  </si>
  <si>
    <t>% podiel na celk. miere nezamestnanosti (2Q 2015)</t>
  </si>
  <si>
    <t>% podiel na celk. miere nezamestnanosti (2Q 2016)</t>
  </si>
  <si>
    <t>2008Q1</t>
  </si>
  <si>
    <t>2008Q2</t>
  </si>
  <si>
    <t>2008Q3</t>
  </si>
  <si>
    <t>2008Q4</t>
  </si>
  <si>
    <t>2009Q1</t>
  </si>
  <si>
    <t>2009Q2</t>
  </si>
  <si>
    <t>2009Q3</t>
  </si>
  <si>
    <t>2009Q4</t>
  </si>
  <si>
    <t>2010Q1</t>
  </si>
  <si>
    <t>2010Q2</t>
  </si>
  <si>
    <t>2010Q3</t>
  </si>
  <si>
    <t>2010Q4</t>
  </si>
  <si>
    <t>2011Q1</t>
  </si>
  <si>
    <t>2011Q2</t>
  </si>
  <si>
    <t>2011Q3</t>
  </si>
  <si>
    <t>2011Q4</t>
  </si>
  <si>
    <t>2012Q1</t>
  </si>
  <si>
    <t>2012Q2</t>
  </si>
  <si>
    <t>2012Q3</t>
  </si>
  <si>
    <t>2012Q4</t>
  </si>
  <si>
    <t>2013Q1</t>
  </si>
  <si>
    <t>2013Q2</t>
  </si>
  <si>
    <t>2013Q3</t>
  </si>
  <si>
    <t>2013Q4</t>
  </si>
  <si>
    <t>2014Q1</t>
  </si>
  <si>
    <t>2014Q2</t>
  </si>
  <si>
    <t>2014Q3</t>
  </si>
  <si>
    <t>2014Q4</t>
  </si>
  <si>
    <t>EZ</t>
  </si>
  <si>
    <r>
      <t>TFP</t>
    </r>
    <r>
      <rPr>
        <b/>
        <vertAlign val="superscript"/>
        <sz val="12"/>
        <color theme="1"/>
        <rFont val="Arial Narrow"/>
        <family val="2"/>
        <charset val="238"/>
      </rPr>
      <t>*</t>
    </r>
  </si>
  <si>
    <t>Graf 10</t>
  </si>
  <si>
    <t>GRAF 11 - Analytický opis vývoja salda verejnej správy v roku 2016 (ESA 2010), príspevky v mil. eur</t>
  </si>
  <si>
    <t>Tabuľka 2: Sumár za 2016</t>
  </si>
  <si>
    <t>vplyv LEVEL/EDS</t>
  </si>
  <si>
    <t>vplyv MAKRA</t>
  </si>
  <si>
    <t>JEDNORAZOVÉ vplyvy</t>
  </si>
  <si>
    <t>vplyv AKTUALIZÁCIE LEGISLATÍVY</t>
  </si>
  <si>
    <t>INÉ vplyvy</t>
  </si>
  <si>
    <t>úrokové náklady</t>
  </si>
  <si>
    <t>štrukturálne primárne saldo</t>
  </si>
  <si>
    <t>Daňové príjmy a príjmy FSZP spolu**</t>
  </si>
  <si>
    <t>** Daňové príjmy podľa ekonomickej klasifikácie rozpočtovej klasifikácie, ktoré sú predmetom prognóz Výboru pre daňové prognózy (VpDP)</t>
  </si>
  <si>
    <r>
      <t xml:space="preserve">Investičné priority </t>
    </r>
    <r>
      <rPr>
        <sz val="11"/>
        <color rgb="FF000000"/>
        <rFont val="Arial Narrow"/>
        <family val="2"/>
        <charset val="238"/>
      </rPr>
      <t>(D4/R7, priemyselný park pri Nitre)</t>
    </r>
  </si>
  <si>
    <t>9-27</t>
  </si>
  <si>
    <t>Priemerná mesačná mzda za hospodárstvo (nominálny rast)</t>
  </si>
  <si>
    <t>kontrola</t>
  </si>
  <si>
    <t xml:space="preserve">GRAF 34: Porovnanie výdavkov verejnej správy podľa klasifikácie COFOG (zmeny v p. b. HDP) </t>
  </si>
  <si>
    <t>TABUĽKA 9: Príjmy verejnej správy v rokoch 2016 až 2019 (% HDP, ESA2010)*</t>
  </si>
  <si>
    <t>* ekonomická klasifikácia rozpočtovej klasifikácie</t>
  </si>
  <si>
    <t>z toho: Obce</t>
  </si>
  <si>
    <t>z toho: VÚC</t>
  </si>
  <si>
    <t>z toho: Eximbanka</t>
  </si>
  <si>
    <t>Summary - Draft Budgetary Plan 2017</t>
  </si>
  <si>
    <t>CHART 1: Structural balance (% GDP)</t>
  </si>
  <si>
    <t>Input data</t>
  </si>
  <si>
    <t>Chart 1</t>
  </si>
  <si>
    <t>Nominal balance</t>
  </si>
  <si>
    <t>Structural balance</t>
  </si>
  <si>
    <t>Consolidation effort</t>
  </si>
  <si>
    <t>Chart 2</t>
  </si>
  <si>
    <t>Gross debt</t>
  </si>
  <si>
    <t>Gross debt (net of EFSF and ESM)</t>
  </si>
  <si>
    <t>EFSF and ESM</t>
  </si>
  <si>
    <t>Net debt</t>
  </si>
  <si>
    <t>53-55% GDP</t>
  </si>
  <si>
    <t>CHART 2: Gross debt of the general government (GDP % )</t>
  </si>
  <si>
    <t>55-57% GDP</t>
  </si>
  <si>
    <t>57-60% GDP</t>
  </si>
  <si>
    <t>CHART 4: Development of trust indicators in euro area countries</t>
  </si>
  <si>
    <t>Chart 3</t>
  </si>
  <si>
    <t>Euro area</t>
  </si>
  <si>
    <t>Germany</t>
  </si>
  <si>
    <t>EU</t>
  </si>
  <si>
    <t>France</t>
  </si>
  <si>
    <t>Italy</t>
  </si>
  <si>
    <t>Chart 4</t>
  </si>
  <si>
    <t>CHART 3: Development of commodity markets after Brexit</t>
  </si>
  <si>
    <t>CHART 5: Contributions to GDP growth – quarterly (p.p.)</t>
  </si>
  <si>
    <t>Chart 5</t>
  </si>
  <si>
    <t>GDP</t>
  </si>
  <si>
    <t>Private consumption</t>
  </si>
  <si>
    <t>Public consumption</t>
  </si>
  <si>
    <t>Investments</t>
  </si>
  <si>
    <t>Net export</t>
  </si>
  <si>
    <t>Invent.+stat. disc.</t>
  </si>
  <si>
    <t>Chart 6</t>
  </si>
  <si>
    <t>CHART 6: Contributions to GDP growth – forecast (p.p.)</t>
  </si>
  <si>
    <t>CHART 7: Contributions of sectors to growth of employment rate (p.p.)</t>
  </si>
  <si>
    <t>Chart 7</t>
  </si>
  <si>
    <t>Employment</t>
  </si>
  <si>
    <t>General government</t>
  </si>
  <si>
    <t>Market services</t>
  </si>
  <si>
    <t>Manufacturing</t>
  </si>
  <si>
    <t>Building industry</t>
  </si>
  <si>
    <t>Chart 8</t>
  </si>
  <si>
    <t>Total inflation</t>
  </si>
  <si>
    <t>Net inflation</t>
  </si>
  <si>
    <t>Foofstuff prices</t>
  </si>
  <si>
    <t>Regulated prices</t>
  </si>
  <si>
    <t>Change in indirect taxes</t>
  </si>
  <si>
    <t>CHART 8: Contributions to inflation (p.p.)</t>
  </si>
  <si>
    <t>CHART 9: Development of output gap (% pot. GDP) – EC approach and MF SR methodology</t>
  </si>
  <si>
    <t xml:space="preserve">Chart 9 </t>
  </si>
  <si>
    <t>EC approach with MF SR forecast</t>
  </si>
  <si>
    <t>MF SR methodology</t>
  </si>
  <si>
    <t>TABLE 1: Output gap and contribution of factors to growth of potential product – EC approach</t>
  </si>
  <si>
    <t>Pot. GDP (growth, %)</t>
  </si>
  <si>
    <r>
      <t>TFP</t>
    </r>
    <r>
      <rPr>
        <b/>
        <vertAlign val="superscript"/>
        <sz val="10"/>
        <color theme="1"/>
        <rFont val="Arial Narrow"/>
        <family val="2"/>
        <charset val="238"/>
      </rPr>
      <t>*</t>
    </r>
  </si>
  <si>
    <t>Capital stock</t>
  </si>
  <si>
    <t>Labour</t>
  </si>
  <si>
    <t>Summary</t>
  </si>
  <si>
    <t>Committee median</t>
  </si>
  <si>
    <t>MF SR forecast</t>
  </si>
  <si>
    <t>Chart 10</t>
  </si>
  <si>
    <t>CHART 10: Comparison of forecasts of macroeconomic bases for budgetary revenues with Committee members</t>
  </si>
  <si>
    <t>GG balance - actual</t>
  </si>
  <si>
    <t>Subsidies</t>
  </si>
  <si>
    <t>New entities (ZSSk and MH Invest)</t>
  </si>
  <si>
    <t>Higher expenditure (HIC)</t>
  </si>
  <si>
    <t>EU corrections</t>
  </si>
  <si>
    <t>Compansations</t>
  </si>
  <si>
    <t>Capital investments</t>
  </si>
  <si>
    <t>Interim consumption</t>
  </si>
  <si>
    <t>Capital transfers</t>
  </si>
  <si>
    <t>Grants and transfers (bearer deposits)</t>
  </si>
  <si>
    <t>Savings in interests expense</t>
  </si>
  <si>
    <t>Lower contribution to EU</t>
  </si>
  <si>
    <t>Savings in social benefits</t>
  </si>
  <si>
    <t>Higher non-tax revenues</t>
  </si>
  <si>
    <t>Current transfers</t>
  </si>
  <si>
    <t>Higher tax and social sec. revenue</t>
  </si>
  <si>
    <t>GG balance</t>
  </si>
  <si>
    <t>Change</t>
  </si>
  <si>
    <t>Filling</t>
  </si>
  <si>
    <t>Axis x passing</t>
  </si>
  <si>
    <t>Subtotal</t>
  </si>
  <si>
    <t>Changes</t>
  </si>
  <si>
    <t>Development in 2016</t>
  </si>
  <si>
    <t xml:space="preserve">CHART 11 - Analytical description of development of the general government balance in 2016 (ESA 2010), contributions in EUR mil.  </t>
  </si>
  <si>
    <t>Total tax revenues &amp; insurance (EUR mil.)-charts</t>
  </si>
  <si>
    <t>Total tax revenues and  insurance</t>
  </si>
  <si>
    <t>Total soc. and health insurance</t>
  </si>
  <si>
    <t>Health insurance companies (EAO + owed)</t>
  </si>
  <si>
    <t>Soc. Insurance Company (EAO + owed)</t>
  </si>
  <si>
    <t>Tax revenues of general government</t>
  </si>
  <si>
    <t>Other taxes</t>
  </si>
  <si>
    <t>on tobacco and tobacco products</t>
  </si>
  <si>
    <t>on mineral oils</t>
  </si>
  <si>
    <t>Spotrebné daneExcise duties</t>
  </si>
  <si>
    <t>Value added tax (alternative 2)</t>
  </si>
  <si>
    <t>Withholding tax</t>
  </si>
  <si>
    <t>Corporate income tax (through GDP)</t>
  </si>
  <si>
    <t>Personal income tax</t>
  </si>
  <si>
    <t>Total change</t>
  </si>
  <si>
    <t>OTHER effects</t>
  </si>
  <si>
    <t>effects UPDATED LEGISLATION</t>
  </si>
  <si>
    <t>ONE-OFF effects</t>
  </si>
  <si>
    <t>MACRO effect</t>
  </si>
  <si>
    <t>impact LEVEL/EDS</t>
  </si>
  <si>
    <t>Table 2: Summary for 2016</t>
  </si>
  <si>
    <t>CHART 12: Contributions to change of the forecast compared to budget for 2015 - 2016 (EKRK classification[1], EUR mil.)</t>
  </si>
  <si>
    <t>Total (1+2)</t>
  </si>
  <si>
    <t xml:space="preserve"> - Social insurance company - EAO</t>
  </si>
  <si>
    <t xml:space="preserve"> - Health insurance companies – EAO</t>
  </si>
  <si>
    <t xml:space="preserve"> - Excise duties</t>
  </si>
  <si>
    <t xml:space="preserve"> - Value added tax</t>
  </si>
  <si>
    <t xml:space="preserve"> - Corporate income tax</t>
  </si>
  <si>
    <t xml:space="preserve"> - Personal income tax</t>
  </si>
  <si>
    <t>1. Tax revenues</t>
  </si>
  <si>
    <t xml:space="preserve">GDP % </t>
  </si>
  <si>
    <t>EUR mil.</t>
  </si>
  <si>
    <t>Compared to budget</t>
  </si>
  <si>
    <t>Compared to Oct 2015 forecast (Committee)</t>
  </si>
  <si>
    <t>TABLE 2: Tax and social security contribution revenues of the general government in 2016 - difference against the budget and the Committee forecast  - (ESA2010)</t>
  </si>
  <si>
    <t>Required consolidation effort</t>
  </si>
  <si>
    <t>Deviation over two-year horizon</t>
  </si>
  <si>
    <t>Deviation over one-year horizon</t>
  </si>
  <si>
    <t xml:space="preserve"> - consolidation effort net of the investment clause</t>
  </si>
  <si>
    <t xml:space="preserve"> - investment clause- co-financing from EU funds</t>
  </si>
  <si>
    <t>5. Consolidation effort (year-on-year change 4)</t>
  </si>
  <si>
    <t>4. Structural balance (1-2-3)</t>
  </si>
  <si>
    <t>3. One-off effects</t>
  </si>
  <si>
    <t>2. Cyklical component</t>
  </si>
  <si>
    <t>1. Net lending/borrowing</t>
  </si>
  <si>
    <t xml:space="preserve">TABLE 3: Consolidation effort in EC methodology (ESA 2010, % GDP) </t>
  </si>
  <si>
    <t>Source: MF SR</t>
  </si>
  <si>
    <t>Output gap</t>
  </si>
  <si>
    <t>Primary structural balance</t>
  </si>
  <si>
    <t>TABLE 4: Primary structural balance in EC methodology (GDP%)</t>
  </si>
  <si>
    <t>CHART 14: Change in primary structural balance vs output gap change (GDP %)</t>
  </si>
  <si>
    <t>Interest expense</t>
  </si>
  <si>
    <t>∆ change in output gap</t>
  </si>
  <si>
    <t>∆ Structural primary balance</t>
  </si>
  <si>
    <t>Structural primary balance</t>
  </si>
  <si>
    <t>CHART 13: Change in primary structural balance vs output gap level (GDP %)</t>
  </si>
  <si>
    <t>Revision of the structural balance</t>
  </si>
  <si>
    <t>Draft budgetary plan</t>
  </si>
  <si>
    <t>Stability Program 2016-2019</t>
  </si>
  <si>
    <t>CHART 15: Comparison of the development of the structural balance (GDP %)</t>
  </si>
  <si>
    <t>Nominal GDP</t>
  </si>
  <si>
    <t>Deviation limit on 2-year horizon</t>
  </si>
  <si>
    <t>Deviation limit on 1-year horizon</t>
  </si>
  <si>
    <t xml:space="preserve">p. m. GDP deflator </t>
  </si>
  <si>
    <t>CHART 17: One-year and two-year deviation from the expenditure benchmark (% of the GDP )</t>
  </si>
  <si>
    <t>16. Two-year deviation from expenditure benchmark</t>
  </si>
  <si>
    <t>15. One-year deviation from expenditure benchmark</t>
  </si>
  <si>
    <t>14. Deviation from expenditure benchmark (13-12)</t>
  </si>
  <si>
    <t>13. Expenditure benchmark (reference rate decreased by pot. GDP growth)</t>
  </si>
  <si>
    <t>12. Real growth of expenditure aggregate net of revenue measures</t>
  </si>
  <si>
    <r>
      <t>11. Nominal growth of expenditure aggregate net of revenue measures ((9</t>
    </r>
    <r>
      <rPr>
        <vertAlign val="subscript"/>
        <sz val="11"/>
        <color theme="1"/>
        <rFont val="Arial Narrow"/>
        <family val="2"/>
        <charset val="238"/>
      </rPr>
      <t>t</t>
    </r>
    <r>
      <rPr>
        <sz val="11"/>
        <color theme="1"/>
        <rFont val="Arial Narrow"/>
        <family val="2"/>
        <charset val="238"/>
      </rPr>
      <t>-10</t>
    </r>
    <r>
      <rPr>
        <vertAlign val="subscript"/>
        <sz val="11"/>
        <color theme="1"/>
        <rFont val="Arial Narrow"/>
        <family val="2"/>
        <charset val="238"/>
      </rPr>
      <t>t</t>
    </r>
    <r>
      <rPr>
        <sz val="11"/>
        <color theme="1"/>
        <rFont val="Arial Narrow"/>
        <family val="2"/>
        <charset val="238"/>
      </rPr>
      <t>)/8</t>
    </r>
    <r>
      <rPr>
        <vertAlign val="subscript"/>
        <sz val="11"/>
        <color theme="1"/>
        <rFont val="Arial Narrow"/>
        <family val="2"/>
        <charset val="238"/>
      </rPr>
      <t>t-1</t>
    </r>
    <r>
      <rPr>
        <sz val="11"/>
        <color theme="1"/>
        <rFont val="Arial Narrow"/>
        <family val="2"/>
        <charset val="238"/>
      </rPr>
      <t>)</t>
    </r>
  </si>
  <si>
    <t>10. Change of revenues due to discretionary revenue measures</t>
  </si>
  <si>
    <r>
      <t>9.  Year-on-year change in primary expenditure aggregate (8</t>
    </r>
    <r>
      <rPr>
        <vertAlign val="subscript"/>
        <sz val="11"/>
        <color rgb="FF000000"/>
        <rFont val="Arial Narrow"/>
        <family val="2"/>
        <charset val="238"/>
      </rPr>
      <t>t</t>
    </r>
    <r>
      <rPr>
        <sz val="11"/>
        <color rgb="FF000000"/>
        <rFont val="Arial Narrow"/>
        <family val="2"/>
        <charset val="238"/>
      </rPr>
      <t>-8</t>
    </r>
    <r>
      <rPr>
        <vertAlign val="subscript"/>
        <sz val="11"/>
        <color rgb="FF000000"/>
        <rFont val="Arial Narrow"/>
        <family val="2"/>
        <charset val="238"/>
      </rPr>
      <t>t-1</t>
    </r>
    <r>
      <rPr>
        <sz val="11"/>
        <color rgb="FF000000"/>
        <rFont val="Arial Narrow"/>
        <family val="2"/>
        <charset val="238"/>
      </rPr>
      <t>)</t>
    </r>
  </si>
  <si>
    <t>8.   Primary expenditure aggregate (1-2-3a-4+5-6-7)</t>
  </si>
  <si>
    <t xml:space="preserve">7.   Expenditures fully matched with automatic rise of revenues </t>
  </si>
  <si>
    <t>6.   Cyclical expenditures for unemployment benefits</t>
  </si>
  <si>
    <t>5.   Smoothed capital expenditures (national funds 4-year moving average)</t>
  </si>
  <si>
    <t>4.   Capital expenditures covered by national funds</t>
  </si>
  <si>
    <t>3a. Expenditure covered by EU funds (total)</t>
  </si>
  <si>
    <t>3.   Expenditure covered by EU (capital)</t>
  </si>
  <si>
    <t>2.   Interest expense</t>
  </si>
  <si>
    <t>1.   Total expenditure</t>
  </si>
  <si>
    <t>TAB  -Expenditure benchmark (ESA 2010)</t>
  </si>
  <si>
    <t>CHART 16: Development of expenditure aggregate vs expenditure benchmark (growth %)</t>
  </si>
  <si>
    <t>[1] Compared to values from Stability Program SR for years 2016 - 2019</t>
  </si>
  <si>
    <r>
      <t>p.m. effect of revision of the debt</t>
    </r>
    <r>
      <rPr>
        <vertAlign val="superscript"/>
        <sz val="11"/>
        <color theme="1"/>
        <rFont val="Arial Narrow"/>
        <family val="2"/>
        <charset val="238"/>
      </rPr>
      <t xml:space="preserve"> [1]</t>
    </r>
  </si>
  <si>
    <r>
      <t xml:space="preserve">p.m. effect of revision of nominal GDP </t>
    </r>
    <r>
      <rPr>
        <vertAlign val="superscript"/>
        <sz val="11"/>
        <color theme="1"/>
        <rFont val="Arial Narrow"/>
        <family val="2"/>
        <charset val="238"/>
      </rPr>
      <t>[1]</t>
    </r>
  </si>
  <si>
    <t>p.m. net debt</t>
  </si>
  <si>
    <t>p.m. change in gross debt</t>
  </si>
  <si>
    <t xml:space="preserve"> - Debt of other general government entities</t>
  </si>
  <si>
    <t xml:space="preserve"> - contribution to ESM</t>
  </si>
  <si>
    <t xml:space="preserve"> - Slovakia’s share in the EFSF facility debt</t>
  </si>
  <si>
    <r>
      <t xml:space="preserve"> - Sovereign debt (</t>
    </r>
    <r>
      <rPr>
        <sz val="10"/>
        <color theme="1"/>
        <rFont val="Arial Narrow"/>
        <family val="2"/>
        <charset val="238"/>
      </rPr>
      <t>net of international commitments</t>
    </r>
    <r>
      <rPr>
        <sz val="11"/>
        <color theme="1"/>
        <rFont val="Arial Narrow"/>
        <family val="2"/>
        <charset val="238"/>
      </rPr>
      <t>)</t>
    </r>
  </si>
  <si>
    <t>Gross debt of general government</t>
  </si>
  <si>
    <t>TABLE 6: Gross debt of general government (% GDP, ESA 2010, as at 31.12.)</t>
  </si>
  <si>
    <t xml:space="preserve">CHART 18: Contributions of factors to gross debt change (GDP%) </t>
  </si>
  <si>
    <t xml:space="preserve">GDP deflator </t>
  </si>
  <si>
    <t>Real GDP growth</t>
  </si>
  <si>
    <t xml:space="preserve">Debt and deficit reconciliation </t>
  </si>
  <si>
    <t>Growth of nominal GDP</t>
  </si>
  <si>
    <t>Primary balance</t>
  </si>
  <si>
    <t>Contributions to change in general government gross debt:</t>
  </si>
  <si>
    <t>Change in gross debt of general government</t>
  </si>
  <si>
    <t>Difference</t>
  </si>
  <si>
    <t>General government net debt</t>
  </si>
  <si>
    <t>General government gross debt</t>
  </si>
  <si>
    <t>SB (GDP by SOSR revision)</t>
  </si>
  <si>
    <t>SB (GDP by macro Committee)</t>
  </si>
  <si>
    <t>CHART 21: Change in structural balance (GDP% )</t>
  </si>
  <si>
    <t>Chart 21</t>
  </si>
  <si>
    <t>Gross debt GG (GDP SOSR revision)</t>
  </si>
  <si>
    <t>Gross debt GG (GDP macro Committee)</t>
  </si>
  <si>
    <t>GDP (EUR bn) - SOSR revision + forecast</t>
  </si>
  <si>
    <t>GDP development based on SOSR data</t>
  </si>
  <si>
    <t>SOSR revision</t>
  </si>
  <si>
    <t>growth</t>
  </si>
  <si>
    <t>GDP (EUR bn)</t>
  </si>
  <si>
    <t>Makro Committee September 2016</t>
  </si>
  <si>
    <t>Chart 22</t>
  </si>
  <si>
    <t>CHART 22: Change in gross debt (GDP%)</t>
  </si>
  <si>
    <t>Slovakia</t>
  </si>
  <si>
    <t>CHART 24: Comparison of development in general government tax revenues (GDP%)</t>
  </si>
  <si>
    <t>Euro area average (19 countries)</t>
  </si>
  <si>
    <t>Tax revenues</t>
  </si>
  <si>
    <t>Chart 24</t>
  </si>
  <si>
    <t>Total government revenues</t>
  </si>
  <si>
    <t>Chart 23</t>
  </si>
  <si>
    <t>CHART 23: Comparison of development in general government revenues (GDP%)</t>
  </si>
  <si>
    <t>CHART 25: VAT gap (% potential revenue)</t>
  </si>
  <si>
    <t>y-o-y change in p.p. (right axis)</t>
  </si>
  <si>
    <t>EU median</t>
  </si>
  <si>
    <t>VAT gap 2014</t>
  </si>
  <si>
    <t>VAT gap 2013</t>
  </si>
  <si>
    <t>VAT gap 2012</t>
  </si>
  <si>
    <t>CHART 26: VAT gap in EU, 2014 (% potential revenue)</t>
  </si>
  <si>
    <t>VAT</t>
  </si>
  <si>
    <t>CHART 27: Effective VAT rate (%)</t>
  </si>
  <si>
    <t>ETR adjusted for legislative changes since 2012</t>
  </si>
  <si>
    <t>ETR not adjusted for legislative changes</t>
  </si>
  <si>
    <t>ETR (GDP - K) adjusted- Sep 16</t>
  </si>
  <si>
    <t>CIT (accrual, EUR th.)</t>
  </si>
  <si>
    <t>GDP excl. compensations (EUR th.)</t>
  </si>
  <si>
    <t>Inputdata</t>
  </si>
  <si>
    <t>CHART 28: Effective corporate income tax</t>
  </si>
  <si>
    <t>Source: IFP</t>
  </si>
  <si>
    <t>Interval lower bound</t>
  </si>
  <si>
    <t>Interval upper bound</t>
  </si>
  <si>
    <t>Data for the chart</t>
  </si>
  <si>
    <t>in %</t>
  </si>
  <si>
    <t>Tax gap</t>
  </si>
  <si>
    <t>Total consumption</t>
  </si>
  <si>
    <t>Tax revenue form petrol &amp; oil</t>
  </si>
  <si>
    <t>CHART 29: Tax gap of excise duty on mineral oil (potential tax %)</t>
  </si>
  <si>
    <t>Mineral oil</t>
  </si>
  <si>
    <t>CHART 30: Effective rate of excise duty on mineral oil (%)</t>
  </si>
  <si>
    <t>Source: MFSR</t>
  </si>
  <si>
    <t>* economic classification of budgetary classification</t>
  </si>
  <si>
    <t xml:space="preserve">  thereof: from EU</t>
  </si>
  <si>
    <t>4. Grants and transfers</t>
  </si>
  <si>
    <t xml:space="preserve">3. Non-tax revenues </t>
  </si>
  <si>
    <t>2. Contributions to social security</t>
  </si>
  <si>
    <t xml:space="preserve">   - Corporate income tax</t>
  </si>
  <si>
    <t xml:space="preserve"> Current taxes on income, wealth, etc.</t>
  </si>
  <si>
    <t xml:space="preserve">   - Excise duties</t>
  </si>
  <si>
    <t xml:space="preserve">   - Value added tax</t>
  </si>
  <si>
    <t xml:space="preserve"> - Taxes on production and imports </t>
  </si>
  <si>
    <t>Total general income revenues</t>
  </si>
  <si>
    <t>TABLE 9: General government revenues in years 2016 - 2019 (GDP% , ESA2010)*</t>
  </si>
  <si>
    <t>** Tax revenues under economic classification of budgetary classification, subject to forecasts of the Committee for Tax Forecasts (Committee)</t>
  </si>
  <si>
    <t>* Funds of social and health insurance</t>
  </si>
  <si>
    <t>Tax and FSHI reveues total**</t>
  </si>
  <si>
    <t>Social+health insurance (FSHI)* total</t>
  </si>
  <si>
    <t>Social insurance company (EAO + owed)</t>
  </si>
  <si>
    <t>Tax revenues of general govermnent</t>
  </si>
  <si>
    <t>Excise duties</t>
  </si>
  <si>
    <t>Value-added tax</t>
  </si>
  <si>
    <t>Corporate income tax</t>
  </si>
  <si>
    <t xml:space="preserve">EUR mil. </t>
  </si>
  <si>
    <t>Taxes in GDP</t>
  </si>
  <si>
    <t>CHART 31: Proportion of taxes in GDP (GDP%)</t>
  </si>
  <si>
    <t>CHART 33: Comparison of development of GG capital expenditures (% of GDP )</t>
  </si>
  <si>
    <t>Chart 33</t>
  </si>
  <si>
    <t>Chart 32</t>
  </si>
  <si>
    <t>CHART 32: Comparison of development of GG expenditures (% of GDP )</t>
  </si>
  <si>
    <t>General public services</t>
  </si>
  <si>
    <t>Defence</t>
  </si>
  <si>
    <t>Public order and safety</t>
  </si>
  <si>
    <t>Economic affairs</t>
  </si>
  <si>
    <t>Environmental protection</t>
  </si>
  <si>
    <t>Housing and community amenities</t>
  </si>
  <si>
    <t>Healthcare</t>
  </si>
  <si>
    <t>Recreation, culture and religion</t>
  </si>
  <si>
    <t>Education</t>
  </si>
  <si>
    <t>Social security</t>
  </si>
  <si>
    <t>p. p. GDP</t>
  </si>
  <si>
    <t>Change OS- RVS 2016</t>
  </si>
  <si>
    <t>Total expenditures</t>
  </si>
  <si>
    <t>10. Social security</t>
  </si>
  <si>
    <t>9. Education</t>
  </si>
  <si>
    <t>Source: MF SR, Eurostat</t>
  </si>
  <si>
    <t>Note: Methodology of recording expenditures by functional classification may differ from country to country. Consequently, an item reported by various countries may include different data (e.g. taxable and non-taxable pensions). Similarly, COFOG classification also does not reflect expenses realised through taxation system (e.g. tax bonuses). TE – Total general government expenditure</t>
  </si>
  <si>
    <t>8. Recreation, culture and religion</t>
  </si>
  <si>
    <t>7. Healthcare</t>
  </si>
  <si>
    <t xml:space="preserve">6. Housing and community amenities </t>
  </si>
  <si>
    <t>5. Environmental protection</t>
  </si>
  <si>
    <t>4. Economic affairs</t>
  </si>
  <si>
    <t>3. Public order and safety</t>
  </si>
  <si>
    <t>2. Defence</t>
  </si>
  <si>
    <t>1. General public services</t>
  </si>
  <si>
    <t>Diff. TE</t>
  </si>
  <si>
    <t>Diff. GDP</t>
  </si>
  <si>
    <t>Difference ER vs GGB t+1</t>
  </si>
  <si>
    <t>Difference ER vs GGB</t>
  </si>
  <si>
    <t>Difference ER, GGB and GGB t+1</t>
  </si>
  <si>
    <t>% TE</t>
  </si>
  <si>
    <t>% GDP</t>
  </si>
  <si>
    <t>Functions</t>
  </si>
  <si>
    <t>GDP - MoI September 2016</t>
  </si>
  <si>
    <t>TABLE 10: General government expenditures based on COFOG</t>
  </si>
  <si>
    <t xml:space="preserve">CHART 34: Comparison of general government expenditures under COFOG classification (changes p. p. GDP) </t>
  </si>
  <si>
    <t>verification</t>
  </si>
  <si>
    <t>Note. (+) increase in revenues and decrease in expenditures</t>
  </si>
  <si>
    <t>Renovation of the Slovak National Gallery</t>
  </si>
  <si>
    <t>Building of sports infrastructure</t>
  </si>
  <si>
    <t>Defence development</t>
  </si>
  <si>
    <t>Public transportation companies</t>
  </si>
  <si>
    <t>Reserves for major capital investments</t>
  </si>
  <si>
    <t>Capital expenditures, thereof</t>
  </si>
  <si>
    <t xml:space="preserve">  Reserves</t>
  </si>
  <si>
    <t>Other ordinary transfers</t>
  </si>
  <si>
    <t>Natural social transfers</t>
  </si>
  <si>
    <t>Amendment – compensations for severe health disability</t>
  </si>
  <si>
    <t>Valorisation of pensions (2 %)</t>
  </si>
  <si>
    <t>Social transfers, thereof:</t>
  </si>
  <si>
    <t>Agricultural subsidies</t>
  </si>
  <si>
    <t>Subsidies, thereof</t>
  </si>
  <si>
    <t>Reserves</t>
  </si>
  <si>
    <t>Intermediate consumption, thereof:</t>
  </si>
  <si>
    <t>Increase in salaries of teachers</t>
  </si>
  <si>
    <t>Compensations, thereof:</t>
  </si>
  <si>
    <t>Sub-sector</t>
  </si>
  <si>
    <t>Expenditures</t>
  </si>
  <si>
    <t>Total revenues (tax + non-tax)</t>
  </si>
  <si>
    <t>Non-tax revenues - total</t>
  </si>
  <si>
    <t>Increase in capital income (EKRK classification 230)</t>
  </si>
  <si>
    <t>Introduction of interest charges on retained VAT refunds</t>
  </si>
  <si>
    <t>Exemption from CIT payments to resolution fund</t>
  </si>
  <si>
    <t>Increase of lump sum expenditure limit for self-employed persons</t>
  </si>
  <si>
    <t>Increasing CIT rate from 22% to 21%</t>
  </si>
  <si>
    <t>Increasing the gambling duty</t>
  </si>
  <si>
    <t>Introduction of withholding tax on dividends</t>
  </si>
  <si>
    <t>Introduction of 8 % rate on non-life insurance</t>
  </si>
  <si>
    <t>Increase in excise duties on tobacco</t>
  </si>
  <si>
    <t xml:space="preserve">Changes in special levy paid by financial institutions </t>
  </si>
  <si>
    <t>Changes in special levy paid by regulated sectors</t>
  </si>
  <si>
    <t>Revenues from fees and charges</t>
  </si>
  <si>
    <t>Income taxes</t>
  </si>
  <si>
    <t>Taxes on production</t>
  </si>
  <si>
    <t>Tax revenues - total</t>
  </si>
  <si>
    <t>Revenues</t>
  </si>
  <si>
    <t xml:space="preserve">TABLE 12: Measures included in the draft general government budget (ESA 2010, compared to NPC) </t>
  </si>
  <si>
    <t>HIC - Health Insurance Company</t>
  </si>
  <si>
    <t>Payment to Resolution fund</t>
  </si>
  <si>
    <t>Investing priorities (D4/R7, Nitra industrial park)</t>
  </si>
  <si>
    <t>Contribution to households for gas consumption</t>
  </si>
  <si>
    <t>One-off expenditures to cover higher VZP expenses</t>
  </si>
  <si>
    <t>Agricultural subsidies (milk)</t>
  </si>
  <si>
    <t>2016 ( % GDP)</t>
  </si>
  <si>
    <t>Table 15: List of one-off measures in 2016 for the NPC scenario (ESA 2010, EUR mil. and in % of GDP )</t>
  </si>
  <si>
    <t>% in total unemployment rate (2Q 2016)</t>
  </si>
  <si>
    <t>% in total unemployment rate (2Q 2015)</t>
  </si>
  <si>
    <t>CHART 36: Long-term unemployment (%, 2Q 2015, 2Q 2016)</t>
  </si>
  <si>
    <t>2Q 2016 - left axis</t>
  </si>
  <si>
    <t>2Q 2015 - left axis</t>
  </si>
  <si>
    <t>Countries</t>
  </si>
  <si>
    <t>CHART 35: Unemployment rate development by quarters per LFS (% active population, data net of seasonal effects)</t>
  </si>
  <si>
    <t>CHART 38: Mortality amendable by healthcare system (per 100 000 persons)</t>
  </si>
  <si>
    <t>Mortality amendable by healthcare system (per 100 000 persons)</t>
  </si>
  <si>
    <t>Public expenses on healthcare (% of GDP )</t>
  </si>
  <si>
    <t>CHART 37: Public expenses on healthcare (% of GDP )</t>
  </si>
  <si>
    <t xml:space="preserve">Source: MF SR </t>
  </si>
  <si>
    <t>Medical equipment procurement</t>
  </si>
  <si>
    <t>Medication and  special medical material procurement optimisation</t>
  </si>
  <si>
    <t>Medical processes optimisation</t>
  </si>
  <si>
    <t xml:space="preserve">Operational expenses optimisation </t>
  </si>
  <si>
    <t>Measures reducing hospital costs (subordinate organisations of the Ministry of Health)</t>
  </si>
  <si>
    <t>Improvement of inspection activities of VšZP</t>
  </si>
  <si>
    <t>Diagnostic exams– introduction of limits for outpatient service providers</t>
  </si>
  <si>
    <t>Diagnostic exams – reduction of unit prices and limits to CT and MRI examinations</t>
  </si>
  <si>
    <t>Medical devices – reference pricing and inspection activities</t>
  </si>
  <si>
    <t>Special medical material – price reduction through reference pricing</t>
  </si>
  <si>
    <t>Cost inefficient medications – central procurement of medications covered by health insurance</t>
  </si>
  <si>
    <t>Exceptions for medications – introduction of rules on refund of exceptions</t>
  </si>
  <si>
    <t>Overprescription of medications – introduction of prescription limits for outpatient service providers</t>
  </si>
  <si>
    <t>Measures reducing costs of public health insurance</t>
  </si>
  <si>
    <t>potential saving</t>
  </si>
  <si>
    <t>TABLE 17: Saving measures (millions of €)</t>
  </si>
  <si>
    <t>total</t>
  </si>
  <si>
    <t>in pipeline</t>
  </si>
  <si>
    <t>planned</t>
  </si>
  <si>
    <t>under construction</t>
  </si>
  <si>
    <t>in service</t>
  </si>
  <si>
    <t>country</t>
  </si>
  <si>
    <t>Length of motorways/number of citizens (km/1000 persons)</t>
  </si>
  <si>
    <t>CHART 40: Length of motorways/number of citizens* (km/1000 persons)</t>
  </si>
  <si>
    <t>Average EU 15</t>
  </si>
  <si>
    <t>% GDP (2013)</t>
  </si>
  <si>
    <t>General government expenditures on transportation (% of GDP )</t>
  </si>
  <si>
    <t>CHART 39: General government expenditures on transportation (% of GDP )</t>
  </si>
  <si>
    <t>% of IT exp in GDP</t>
  </si>
  <si>
    <t>% of IT exp. In state budget</t>
  </si>
  <si>
    <t>Year</t>
  </si>
  <si>
    <t>Country</t>
  </si>
  <si>
    <t>Relationship between results of DESI1+5 and budget for IT (DESI 2014 and 2016, expenses 2011)</t>
  </si>
  <si>
    <t>CHART 41: Relationship between results of DESI1+5 and budget for IT (DESI 2014 and 2016, expenses 2011)</t>
  </si>
  <si>
    <t>Open eID to businesses by publishing the API</t>
  </si>
  <si>
    <t>Develop a binding UX manual for government services</t>
  </si>
  <si>
    <t>Automatic issue safety personal codes for new eIDs</t>
  </si>
  <si>
    <t>Reassess the level of required safety of electronic services</t>
  </si>
  <si>
    <t>Measures bringing higher value</t>
  </si>
  <si>
    <t>Develop a binding migration plan to the public cloud and bind it to IT budgets</t>
  </si>
  <si>
    <t>Centralized procurement of IT support services such as telecommunications and connectivity</t>
  </si>
  <si>
    <t xml:space="preserve">Improve effectiveness of terms for obtaining Microsoft licences </t>
  </si>
  <si>
    <t>Saving measures</t>
  </si>
  <si>
    <t>TABLE 18: Potential saving measures (millions of €)</t>
  </si>
  <si>
    <t>Nom balance</t>
  </si>
  <si>
    <t>SB</t>
  </si>
  <si>
    <t>Differences</t>
  </si>
  <si>
    <t>SP</t>
  </si>
  <si>
    <t xml:space="preserve">CHART 43: Contributions of factors to revision of the structural balance </t>
  </si>
  <si>
    <t>thereof: change in one-off measures</t>
  </si>
  <si>
    <t>thereof: change in nominal balance</t>
  </si>
  <si>
    <t>thereof: change in cyclical component</t>
  </si>
  <si>
    <t>Revision of structural balance</t>
  </si>
  <si>
    <t>CHART 42: Comparison of structural balance under Stability Program and the Draft Budgetary Plan</t>
  </si>
  <si>
    <t>Macroeconomic assumptions underlying the draft budget</t>
  </si>
  <si>
    <t>Linking the budgetary plan to the objectives of the Growth and Employment Strategy and Country-specific Recommendations of the European Commission</t>
  </si>
  <si>
    <t>Budgetary objectives</t>
  </si>
  <si>
    <t>Higher value for money</t>
  </si>
  <si>
    <t>Comparison with the Stability Programme</t>
  </si>
  <si>
    <t>FIGURE 3: Development of commodity markets after Brexit</t>
  </si>
  <si>
    <t>FIGURE 4: Development of trust indicators in euro area countries</t>
  </si>
  <si>
    <t>FIGURE 5: Contributions to GDP growth (quarterly,p.p.)</t>
  </si>
  <si>
    <t>FIGURE 6: Contributions to GDP growth – forecast (p.p.)</t>
  </si>
  <si>
    <t>FIGURE 7: Contribution of sectors to employment growth (p.p.)</t>
  </si>
  <si>
    <t>FIGURE 8: Contributions to inflation (p.p.)</t>
  </si>
  <si>
    <t>FIGURE 9: Development of output gap ( per cent pot. GDP) – EC approach and methodology of MF SR</t>
  </si>
  <si>
    <t>TABLE 5: Expenditure benchmark (ESA 2010)</t>
  </si>
  <si>
    <t>Chart 19: Contributions of factors to gross debt change (GDP%)</t>
  </si>
  <si>
    <t>Chart 20: Net debt (GDP%)</t>
  </si>
  <si>
    <t>TABLE 8: GPD revision</t>
  </si>
  <si>
    <t>CHART 26: VAT gap in EU, 2014 (% potential revenue),</t>
  </si>
  <si>
    <t>TABLE 9: General government revenues in years 2016 - 2019 (GDP% , ESA2010)</t>
  </si>
  <si>
    <t xml:space="preserve">TABLE 11: Comparison between the balance of expenditures and revenues and the no-policy-change scenario in 2017 - 2019 ( per cent of GDP )
</t>
  </si>
  <si>
    <t>TABLE 11: Comparison between the balance of expenditures and revenues and the no-policy-change scenario in 2017 - 2019 ( per cent of GDP )</t>
  </si>
  <si>
    <t>Total revenues</t>
  </si>
  <si>
    <t>Taxes on production and imports</t>
  </si>
  <si>
    <t>Current taxes on income, wealth, etc.</t>
  </si>
  <si>
    <t>Capital taxes</t>
  </si>
  <si>
    <t>Social security contributions</t>
  </si>
  <si>
    <t>Property income</t>
  </si>
  <si>
    <t>Other (1)</t>
  </si>
  <si>
    <t>Tax burden (2)</t>
  </si>
  <si>
    <t>Total expenditure</t>
  </si>
  <si>
    <t>Compensation for employees</t>
  </si>
  <si>
    <t>Intermediate consumption</t>
  </si>
  <si>
    <t>Total social transfers</t>
  </si>
  <si>
    <t xml:space="preserve"> Incl.: unemployment benefits</t>
  </si>
  <si>
    <t>Gross fixed capital generation</t>
  </si>
  <si>
    <t>Other (3)</t>
  </si>
  <si>
    <t>General government balance (4)</t>
  </si>
  <si>
    <t xml:space="preserve">TABLE 13: Planned changes in tax on tobacco products  </t>
  </si>
  <si>
    <t>Present state</t>
  </si>
  <si>
    <t>From 1.2.2017</t>
  </si>
  <si>
    <t>From 1.2.2019</t>
  </si>
  <si>
    <t>Change in EUR</t>
  </si>
  <si>
    <t>Cigarettes</t>
  </si>
  <si>
    <t>specific part</t>
  </si>
  <si>
    <t>EUR / 1000 pcs</t>
  </si>
  <si>
    <t>percentage part</t>
  </si>
  <si>
    <t xml:space="preserve"> per cent of the price of cigarettes</t>
  </si>
  <si>
    <t>minimum rate</t>
  </si>
  <si>
    <t>Tobacco</t>
  </si>
  <si>
    <t>EUR / kg</t>
  </si>
  <si>
    <t>Cigars, cigarillos</t>
  </si>
  <si>
    <t>TABLE 14: Vehicle registration fee - coefficients</t>
  </si>
  <si>
    <t>Fee</t>
  </si>
  <si>
    <t>Vehicle age</t>
  </si>
  <si>
    <t>Amortization</t>
  </si>
  <si>
    <t>kW</t>
  </si>
  <si>
    <t>New vehicle</t>
  </si>
  <si>
    <t>17 and more</t>
  </si>
  <si>
    <t xml:space="preserve">TABLE 16: Total size of measures necessary to reach the fiscal targets, compared with NPC (ESA2010, per cent GDP) </t>
  </si>
  <si>
    <t>1. General government balance - Fiscal targets</t>
  </si>
  <si>
    <t>2. General government balance – NPC scenario</t>
  </si>
  <si>
    <t>3. Size of measures (1-2)</t>
  </si>
  <si>
    <t xml:space="preserve"> - year-on-year change</t>
  </si>
  <si>
    <t>TABLE 19: Forecast of selected economic development indicators in SR</t>
  </si>
  <si>
    <t>No.</t>
  </si>
  <si>
    <t>Indicator</t>
  </si>
  <si>
    <t>unit</t>
  </si>
  <si>
    <t>GDP, current prices</t>
  </si>
  <si>
    <t>bn</t>
  </si>
  <si>
    <t>eur</t>
  </si>
  <si>
    <t>GDP, permanent prices</t>
  </si>
  <si>
    <t xml:space="preserve"> per cent</t>
  </si>
  <si>
    <t xml:space="preserve">   Final consumption of households and non-profit institutions serving households (NISD)</t>
  </si>
  <si>
    <t xml:space="preserve">   Final general government consumption</t>
  </si>
  <si>
    <t xml:space="preserve">   Gross fixed capital formation</t>
  </si>
  <si>
    <t xml:space="preserve">   Export of goods and services </t>
  </si>
  <si>
    <t xml:space="preserve">   Import of goods and services</t>
  </si>
  <si>
    <t>Average monthly wage in the economy (nominal growth)</t>
  </si>
  <si>
    <t>Average employment growth, Labour Force Sample Survey, LFSS</t>
  </si>
  <si>
    <t>Average employment growth by ESA 2010</t>
  </si>
  <si>
    <t>Average unemployment rate by LFSS</t>
  </si>
  <si>
    <t>Average registered unemployment rate</t>
  </si>
  <si>
    <t>Harmonised index of consumer prices (HICP)</t>
  </si>
  <si>
    <t xml:space="preserve"> Stability Programme</t>
  </si>
  <si>
    <t>Draft Budget</t>
  </si>
  <si>
    <t xml:space="preserve">TABLE 20: Comparison with the Stability Programme </t>
  </si>
  <si>
    <t>Target general government balances</t>
  </si>
  <si>
    <t>Stability Programme (1)</t>
  </si>
  <si>
    <t>Draft budgetary plan (2)</t>
  </si>
  <si>
    <t>Difference (2-1)</t>
  </si>
  <si>
    <t>General government balances under NPC scenario</t>
  </si>
  <si>
    <t>ESA code</t>
  </si>
  <si>
    <t xml:space="preserve"> per cent of GDP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43" formatCode="_-* #,##0.00\ _€_-;\-* #,##0.00\ _€_-;_-* &quot;-&quot;??\ _€_-;_-@_-"/>
    <numFmt numFmtId="164" formatCode="[$-409]mmm\-yy;@"/>
    <numFmt numFmtId="165" formatCode="0.0"/>
    <numFmt numFmtId="166" formatCode="#,##0.0"/>
    <numFmt numFmtId="167" formatCode="#,##0_ ;[Red]\-#,##0\ "/>
    <numFmt numFmtId="168" formatCode="0.0%"/>
    <numFmt numFmtId="169" formatCode="_-[$€-2]* #,##0.00_-;\-[$€-2]* #,##0.00_-;_-[$€-2]* &quot;-&quot;??_-"/>
    <numFmt numFmtId="170" formatCode="_-* #,##0.0\ _€_-;\-* #,##0.0\ _€_-;_-* &quot;-&quot;??\ _€_-;_-@_-"/>
    <numFmt numFmtId="171" formatCode="_-* #,##0.00\ _S_k_-;\-* #,##0.00\ _S_k_-;_-* &quot;-&quot;??\ _S_k_-;_-@_-"/>
    <numFmt numFmtId="172" formatCode="#,##0.000"/>
    <numFmt numFmtId="173" formatCode="#,##0.0_ ;\-#,##0.0\ "/>
    <numFmt numFmtId="174" formatCode="_-* #,##0\ _€_-;\-* #,##0\ _€_-;_-* &quot;-&quot;??\ _€_-;_-@_-"/>
    <numFmt numFmtId="175" formatCode="&quot; &quot;#,##0.00&quot; &quot;;&quot;-&quot;#,##0.00&quot; &quot;;&quot; -&quot;00&quot; &quot;;&quot; &quot;@&quot; &quot;"/>
    <numFmt numFmtId="176" formatCode="0.000"/>
  </numFmts>
  <fonts count="8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color theme="1"/>
      <name val="Arial Narrow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i/>
      <sz val="9"/>
      <color theme="1"/>
      <name val="Arial Narrow"/>
      <family val="2"/>
      <charset val="238"/>
    </font>
    <font>
      <sz val="11"/>
      <color theme="1"/>
      <name val="Arial Narrow"/>
      <family val="2"/>
      <charset val="238"/>
    </font>
    <font>
      <i/>
      <sz val="8"/>
      <color theme="1"/>
      <name val="Arial Narrow"/>
      <family val="2"/>
      <charset val="238"/>
    </font>
    <font>
      <u/>
      <sz val="11"/>
      <color theme="10"/>
      <name val="Calibri"/>
      <family val="2"/>
      <scheme val="minor"/>
    </font>
    <font>
      <sz val="10"/>
      <name val="Arial"/>
      <family val="2"/>
      <charset val="238"/>
    </font>
    <font>
      <sz val="11"/>
      <color rgb="FFFF0000"/>
      <name val="Arial Narrow"/>
      <family val="2"/>
      <charset val="238"/>
    </font>
    <font>
      <b/>
      <sz val="11"/>
      <color theme="1"/>
      <name val="Arial Narrow"/>
      <family val="2"/>
      <charset val="238"/>
    </font>
    <font>
      <sz val="11"/>
      <color rgb="FF000000"/>
      <name val="Arial Narrow"/>
      <family val="2"/>
      <charset val="238"/>
    </font>
    <font>
      <sz val="10"/>
      <color theme="1"/>
      <name val="Arial Narrow"/>
      <family val="2"/>
    </font>
    <font>
      <sz val="11"/>
      <name val="Arial"/>
      <family val="2"/>
      <charset val="238"/>
    </font>
    <font>
      <b/>
      <sz val="11"/>
      <color theme="4"/>
      <name val="Arial Narrow"/>
      <family val="2"/>
      <charset val="238"/>
    </font>
    <font>
      <sz val="11"/>
      <color indexed="8"/>
      <name val="Arial Narrow"/>
      <family val="2"/>
      <charset val="238"/>
    </font>
    <font>
      <sz val="9"/>
      <name val="Arial Narrow"/>
      <family val="2"/>
      <charset val="238"/>
    </font>
    <font>
      <b/>
      <sz val="11"/>
      <name val="Arial Narrow"/>
      <family val="2"/>
      <charset val="238"/>
    </font>
    <font>
      <sz val="10"/>
      <name val="Garamond"/>
      <family val="1"/>
      <charset val="238"/>
    </font>
    <font>
      <sz val="11"/>
      <color theme="1"/>
      <name val="Garamond"/>
      <family val="2"/>
      <charset val="238"/>
    </font>
    <font>
      <b/>
      <sz val="16"/>
      <color rgb="FF2C9ADC"/>
      <name val="Arial Narrow"/>
      <family val="2"/>
      <charset val="238"/>
    </font>
    <font>
      <sz val="11"/>
      <name val="Arial Narrow"/>
      <family val="2"/>
      <charset val="238"/>
    </font>
    <font>
      <sz val="12"/>
      <color theme="1"/>
      <name val="Arial Narrow"/>
      <family val="2"/>
      <charset val="238"/>
    </font>
    <font>
      <sz val="12"/>
      <color rgb="FFFF0000"/>
      <name val="Arial Narrow"/>
      <family val="2"/>
      <charset val="238"/>
    </font>
    <font>
      <b/>
      <sz val="12"/>
      <name val="Arial Narrow"/>
      <family val="2"/>
      <charset val="238"/>
    </font>
    <font>
      <b/>
      <sz val="12"/>
      <color theme="1"/>
      <name val="Arial Narrow"/>
      <family val="2"/>
      <charset val="238"/>
    </font>
    <font>
      <b/>
      <sz val="11"/>
      <color rgb="FF000000"/>
      <name val="Arial Narrow"/>
      <family val="2"/>
      <charset val="238"/>
    </font>
    <font>
      <i/>
      <sz val="11"/>
      <color rgb="FF000000"/>
      <name val="Arial Narrow"/>
      <family val="2"/>
      <charset val="238"/>
    </font>
    <font>
      <b/>
      <sz val="11"/>
      <color rgb="FF2C9ADC"/>
      <name val="Arial Narrow"/>
      <family val="2"/>
      <charset val="238"/>
    </font>
    <font>
      <i/>
      <sz val="11"/>
      <color theme="1"/>
      <name val="Arial Narrow"/>
      <family val="2"/>
      <charset val="238"/>
    </font>
    <font>
      <vertAlign val="subscript"/>
      <sz val="11"/>
      <color rgb="FF000000"/>
      <name val="Arial Narrow"/>
      <family val="2"/>
      <charset val="238"/>
    </font>
    <font>
      <vertAlign val="subscript"/>
      <sz val="11"/>
      <color theme="1"/>
      <name val="Arial Narrow"/>
      <family val="2"/>
      <charset val="238"/>
    </font>
    <font>
      <b/>
      <i/>
      <sz val="11"/>
      <color theme="1"/>
      <name val="Arial Narrow"/>
      <family val="2"/>
      <charset val="238"/>
    </font>
    <font>
      <vertAlign val="superscript"/>
      <sz val="11"/>
      <color theme="1"/>
      <name val="Arial Narrow"/>
      <family val="2"/>
      <charset val="238"/>
    </font>
    <font>
      <sz val="11"/>
      <color rgb="FF5B9BD5"/>
      <name val="Arial Narrow"/>
      <family val="2"/>
      <charset val="238"/>
    </font>
    <font>
      <sz val="11"/>
      <color indexed="8"/>
      <name val="Calibri"/>
      <family val="2"/>
      <charset val="238"/>
    </font>
    <font>
      <sz val="11"/>
      <color theme="0" tint="-0.249977111117893"/>
      <name val="Arial Narrow"/>
      <family val="2"/>
      <charset val="238"/>
    </font>
    <font>
      <sz val="10"/>
      <color rgb="FF000000"/>
      <name val="Arial"/>
      <family val="2"/>
      <charset val="238"/>
    </font>
    <font>
      <sz val="11"/>
      <color rgb="FFFFFFFF"/>
      <name val="Calibri"/>
      <family val="2"/>
      <charset val="238"/>
    </font>
    <font>
      <u/>
      <sz val="10"/>
      <color rgb="FF0000FF"/>
      <name val="Arial"/>
      <family val="2"/>
      <charset val="238"/>
    </font>
    <font>
      <b/>
      <sz val="10"/>
      <color rgb="FFFFFFFF"/>
      <name val="Arial"/>
      <family val="2"/>
      <charset val="238"/>
    </font>
    <font>
      <b/>
      <sz val="15"/>
      <color rgb="FF1F497D"/>
      <name val="Arial"/>
      <family val="2"/>
      <charset val="238"/>
    </font>
    <font>
      <u/>
      <sz val="10"/>
      <color rgb="FF800080"/>
      <name val="Arial"/>
      <family val="2"/>
      <charset val="238"/>
    </font>
    <font>
      <sz val="10"/>
      <color rgb="FF9C0006"/>
      <name val="Arial"/>
      <family val="2"/>
      <charset val="238"/>
    </font>
    <font>
      <u/>
      <sz val="11"/>
      <color theme="10"/>
      <name val="Calibri"/>
      <family val="2"/>
      <charset val="238"/>
      <scheme val="minor"/>
    </font>
    <font>
      <b/>
      <sz val="14"/>
      <color theme="1"/>
      <name val="Arial Narrow"/>
      <family val="2"/>
      <charset val="238"/>
    </font>
    <font>
      <sz val="9"/>
      <color theme="1"/>
      <name val="Calibri"/>
      <family val="2"/>
      <scheme val="minor"/>
    </font>
    <font>
      <sz val="9"/>
      <color rgb="FFFFFFFF"/>
      <name val="Arial Narrow"/>
      <family val="2"/>
      <charset val="238"/>
    </font>
    <font>
      <u/>
      <sz val="12"/>
      <name val="Arial Narrow"/>
      <family val="2"/>
      <charset val="238"/>
    </font>
    <font>
      <b/>
      <sz val="11"/>
      <color indexed="8"/>
      <name val="Arial Narrow"/>
      <family val="2"/>
      <charset val="238"/>
    </font>
    <font>
      <sz val="10"/>
      <name val="MS Sans Serif"/>
      <family val="2"/>
    </font>
    <font>
      <b/>
      <sz val="12"/>
      <color theme="4"/>
      <name val="Arial Narrow"/>
      <family val="2"/>
      <charset val="238"/>
    </font>
    <font>
      <b/>
      <vertAlign val="superscript"/>
      <sz val="12"/>
      <color theme="1"/>
      <name val="Arial Narrow"/>
      <family val="2"/>
      <charset val="238"/>
    </font>
    <font>
      <sz val="12"/>
      <color rgb="FF000000"/>
      <name val="Arial Narrow"/>
      <family val="2"/>
      <charset val="238"/>
    </font>
    <font>
      <i/>
      <sz val="12"/>
      <color rgb="FF000000"/>
      <name val="Arial Narrow"/>
      <family val="2"/>
      <charset val="238"/>
    </font>
    <font>
      <sz val="12"/>
      <name val="Arial Narrow"/>
      <family val="2"/>
      <charset val="238"/>
    </font>
    <font>
      <b/>
      <sz val="12"/>
      <color rgb="FF2C9ADC"/>
      <name val="Arial Narrow"/>
      <family val="2"/>
      <charset val="238"/>
    </font>
    <font>
      <sz val="8"/>
      <color theme="1"/>
      <name val="Arial Narrow"/>
      <family val="2"/>
      <charset val="238"/>
    </font>
    <font>
      <i/>
      <sz val="11"/>
      <name val="Arial Narrow"/>
      <family val="2"/>
      <charset val="238"/>
    </font>
    <font>
      <sz val="11"/>
      <color rgb="FF2C9ADC"/>
      <name val="Arial Narrow"/>
      <family val="2"/>
      <charset val="238"/>
    </font>
    <font>
      <sz val="11"/>
      <color rgb="FF333333"/>
      <name val="Arial Narrow"/>
      <family val="2"/>
      <charset val="238"/>
    </font>
    <font>
      <b/>
      <sz val="11"/>
      <color rgb="FF00B0F0"/>
      <name val="Arial Narrow"/>
      <family val="2"/>
      <charset val="238"/>
    </font>
    <font>
      <b/>
      <i/>
      <sz val="11"/>
      <color rgb="FF000000"/>
      <name val="Arial Narrow"/>
      <family val="2"/>
      <charset val="238"/>
    </font>
    <font>
      <i/>
      <sz val="9"/>
      <color rgb="FF000000"/>
      <name val="Arial Narrow"/>
      <family val="2"/>
      <charset val="238"/>
    </font>
    <font>
      <b/>
      <sz val="10"/>
      <color theme="1"/>
      <name val="Arial Narrow"/>
      <family val="2"/>
      <charset val="238"/>
    </font>
    <font>
      <b/>
      <vertAlign val="superscript"/>
      <sz val="10"/>
      <color theme="1"/>
      <name val="Arial Narrow"/>
      <family val="2"/>
      <charset val="238"/>
    </font>
    <font>
      <b/>
      <sz val="11"/>
      <color theme="5" tint="-0.499984740745262"/>
      <name val="Arial Narrow"/>
      <family val="2"/>
      <charset val="238"/>
    </font>
    <font>
      <i/>
      <sz val="10"/>
      <color rgb="FF000000"/>
      <name val="Arial Narrow"/>
      <family val="2"/>
      <charset val="238"/>
    </font>
    <font>
      <b/>
      <sz val="10"/>
      <name val="Arial Narrow"/>
      <family val="2"/>
      <charset val="238"/>
    </font>
    <font>
      <sz val="10"/>
      <color rgb="FF000000"/>
      <name val="Arial Narrow"/>
      <family val="2"/>
      <charset val="238"/>
    </font>
    <font>
      <b/>
      <sz val="10"/>
      <color rgb="FF000000"/>
      <name val="Arial Narrow"/>
      <family val="2"/>
      <charset val="238"/>
    </font>
    <font>
      <b/>
      <sz val="9"/>
      <color rgb="FF000000"/>
      <name val="Arial Narrow"/>
      <family val="2"/>
      <charset val="238"/>
    </font>
    <font>
      <sz val="9"/>
      <color rgb="FF000000"/>
      <name val="Arial Narrow"/>
      <family val="2"/>
      <charset val="238"/>
    </font>
  </fonts>
  <fills count="15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AAD3F2"/>
        <bgColor indexed="64"/>
      </patternFill>
    </fill>
    <fill>
      <patternFill patternType="solid">
        <fgColor rgb="FFD3EAF8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rgb="FF33CCCC"/>
        <bgColor rgb="FF33CCCC"/>
      </patternFill>
    </fill>
    <fill>
      <patternFill patternType="solid">
        <fgColor rgb="FFFF6600"/>
        <bgColor rgb="FFFF6600"/>
      </patternFill>
    </fill>
    <fill>
      <patternFill patternType="solid">
        <fgColor rgb="FFA5A5A5"/>
        <bgColor rgb="FFA5A5A5"/>
      </patternFill>
    </fill>
    <fill>
      <patternFill patternType="solid">
        <fgColor rgb="FFFFC7CE"/>
        <bgColor rgb="FFFFC7CE"/>
      </patternFill>
    </fill>
    <fill>
      <patternFill patternType="solid">
        <fgColor theme="5"/>
        <bgColor indexed="64"/>
      </patternFill>
    </fill>
    <fill>
      <patternFill patternType="solid">
        <fgColor rgb="FF2C9ADC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78">
    <border>
      <left/>
      <right/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/>
      <right style="medium">
        <color rgb="FF000000"/>
      </right>
      <top style="medium">
        <color auto="1"/>
      </top>
      <bottom style="medium">
        <color auto="1"/>
      </bottom>
      <diagonal/>
    </border>
    <border>
      <left style="medium">
        <color rgb="FF000000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indexed="64"/>
      </right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/>
      <top style="medium">
        <color rgb="FF000000"/>
      </top>
      <bottom/>
      <diagonal/>
    </border>
    <border>
      <left/>
      <right/>
      <top style="medium">
        <color indexed="64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 style="medium">
        <color rgb="FF000000"/>
      </bottom>
      <diagonal/>
    </border>
    <border>
      <left/>
      <right style="medium">
        <color indexed="64"/>
      </right>
      <top style="medium">
        <color rgb="FF000000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rgb="FF000000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auto="1"/>
      </left>
      <right style="medium">
        <color auto="1"/>
      </right>
      <top style="medium">
        <color indexed="64"/>
      </top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indexed="64"/>
      </bottom>
      <diagonal/>
    </border>
    <border>
      <left/>
      <right/>
      <top/>
      <bottom style="thick">
        <color rgb="FF4F81BD"/>
      </bottom>
      <diagonal/>
    </border>
    <border>
      <left/>
      <right/>
      <top/>
      <bottom style="medium">
        <color rgb="FFFFFFFF"/>
      </bottom>
      <diagonal/>
    </border>
    <border>
      <left/>
      <right/>
      <top style="medium">
        <color rgb="FFFFFFFF"/>
      </top>
      <bottom style="medium">
        <color rgb="FFFFFFFF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indexed="64"/>
      </left>
      <right/>
      <top style="thin">
        <color indexed="64"/>
      </top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medium">
        <color auto="1"/>
      </bottom>
      <diagonal/>
    </border>
    <border>
      <left style="thin">
        <color indexed="64"/>
      </left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 style="thin">
        <color indexed="64"/>
      </left>
      <right/>
      <top style="medium">
        <color auto="1"/>
      </top>
      <bottom/>
      <diagonal/>
    </border>
    <border>
      <left/>
      <right style="thin">
        <color indexed="64"/>
      </right>
      <top style="medium">
        <color auto="1"/>
      </top>
      <bottom/>
      <diagonal/>
    </border>
    <border>
      <left style="thin">
        <color indexed="64"/>
      </left>
      <right/>
      <top style="thin">
        <color indexed="64"/>
      </top>
      <bottom style="medium">
        <color rgb="FF000000"/>
      </bottom>
      <diagonal/>
    </border>
    <border>
      <left/>
      <right style="thin">
        <color indexed="64"/>
      </right>
      <top style="thin">
        <color indexed="64"/>
      </top>
      <bottom style="medium">
        <color rgb="FF000000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medium">
        <color auto="1"/>
      </right>
      <top style="medium">
        <color rgb="FF000000"/>
      </top>
      <bottom style="thin">
        <color indexed="64"/>
      </bottom>
      <diagonal/>
    </border>
    <border>
      <left style="medium">
        <color auto="1"/>
      </left>
      <right/>
      <top style="medium">
        <color rgb="FF000000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65">
    <xf numFmtId="0" fontId="0" fillId="0" borderId="0"/>
    <xf numFmtId="0" fontId="12" fillId="0" borderId="0"/>
    <xf numFmtId="0" fontId="14" fillId="0" borderId="0"/>
    <xf numFmtId="0" fontId="12" fillId="0" borderId="0"/>
    <xf numFmtId="0" fontId="16" fillId="0" borderId="0" applyNumberFormat="0" applyFill="0" applyBorder="0" applyAlignment="0" applyProtection="0"/>
    <xf numFmtId="0" fontId="17" fillId="0" borderId="0"/>
    <xf numFmtId="164" fontId="21" fillId="0" borderId="0"/>
    <xf numFmtId="9" fontId="17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0" fillId="0" borderId="0"/>
    <xf numFmtId="0" fontId="24" fillId="0" borderId="0"/>
    <xf numFmtId="0" fontId="8" fillId="0" borderId="0"/>
    <xf numFmtId="9" fontId="11" fillId="0" borderId="0" applyFont="0" applyFill="0" applyBorder="0" applyAlignment="0" applyProtection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169" fontId="17" fillId="0" borderId="0"/>
    <xf numFmtId="0" fontId="11" fillId="0" borderId="0"/>
    <xf numFmtId="0" fontId="7" fillId="0" borderId="0"/>
    <xf numFmtId="0" fontId="27" fillId="0" borderId="0"/>
    <xf numFmtId="9" fontId="27" fillId="0" borderId="0" applyFont="0" applyFill="0" applyBorder="0" applyAlignment="0" applyProtection="0"/>
    <xf numFmtId="0" fontId="22" fillId="0" borderId="0"/>
    <xf numFmtId="0" fontId="9" fillId="0" borderId="0"/>
    <xf numFmtId="9" fontId="9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28" fillId="0" borderId="0"/>
    <xf numFmtId="9" fontId="28" fillId="0" borderId="0" applyFont="0" applyFill="0" applyBorder="0" applyAlignment="0" applyProtection="0"/>
    <xf numFmtId="43" fontId="14" fillId="0" borderId="0" applyFont="0" applyFill="0" applyBorder="0" applyAlignment="0" applyProtection="0"/>
    <xf numFmtId="171" fontId="44" fillId="0" borderId="0" applyFont="0" applyFill="0" applyBorder="0" applyAlignment="0" applyProtection="0"/>
    <xf numFmtId="0" fontId="14" fillId="0" borderId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0" fontId="17" fillId="0" borderId="0"/>
    <xf numFmtId="0" fontId="46" fillId="0" borderId="0"/>
    <xf numFmtId="175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50" fillId="0" borderId="56" applyNumberFormat="0" applyFill="0" applyAlignment="0" applyProtection="0"/>
    <xf numFmtId="0" fontId="52" fillId="10" borderId="0" applyNumberFormat="0" applyBorder="0" applyAlignment="0" applyProtection="0"/>
    <xf numFmtId="0" fontId="49" fillId="9" borderId="54" applyNumberFormat="0" applyAlignment="0" applyProtection="0"/>
    <xf numFmtId="0" fontId="47" fillId="7" borderId="0" applyNumberFormat="0" applyBorder="0" applyAlignment="0" applyProtection="0"/>
    <xf numFmtId="0" fontId="47" fillId="8" borderId="0" applyNumberFormat="0" applyBorder="0" applyAlignment="0" applyProtection="0"/>
    <xf numFmtId="0" fontId="48" fillId="0" borderId="0" applyNumberFormat="0" applyFill="0" applyBorder="0" applyAlignment="0" applyProtection="0"/>
    <xf numFmtId="0" fontId="46" fillId="0" borderId="0" applyNumberFormat="0" applyBorder="0" applyProtection="0"/>
    <xf numFmtId="0" fontId="46" fillId="0" borderId="0" applyNumberFormat="0" applyBorder="0" applyProtection="0"/>
    <xf numFmtId="0" fontId="46" fillId="0" borderId="0" applyNumberFormat="0" applyBorder="0" applyProtection="0"/>
    <xf numFmtId="0" fontId="51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11" fillId="0" borderId="0"/>
    <xf numFmtId="0" fontId="4" fillId="0" borderId="0"/>
    <xf numFmtId="0" fontId="14" fillId="0" borderId="0"/>
    <xf numFmtId="0" fontId="3" fillId="0" borderId="0"/>
    <xf numFmtId="0" fontId="44" fillId="0" borderId="0"/>
    <xf numFmtId="0" fontId="2" fillId="0" borderId="0"/>
    <xf numFmtId="0" fontId="59" fillId="0" borderId="0"/>
    <xf numFmtId="9" fontId="4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</cellStyleXfs>
  <cellXfs count="891">
    <xf numFmtId="0" fontId="0" fillId="0" borderId="0" xfId="0"/>
    <xf numFmtId="0" fontId="14" fillId="0" borderId="0" xfId="0" applyFont="1"/>
    <xf numFmtId="0" fontId="18" fillId="0" borderId="0" xfId="0" applyFont="1"/>
    <xf numFmtId="0" fontId="14" fillId="0" borderId="0" xfId="0" applyFont="1" applyAlignment="1">
      <alignment vertical="center" wrapText="1"/>
    </xf>
    <xf numFmtId="0" fontId="20" fillId="0" borderId="5" xfId="0" applyFont="1" applyBorder="1" applyAlignment="1">
      <alignment vertical="center"/>
    </xf>
    <xf numFmtId="165" fontId="14" fillId="0" borderId="0" xfId="0" applyNumberFormat="1" applyFont="1"/>
    <xf numFmtId="0" fontId="14" fillId="0" borderId="0" xfId="0" applyFont="1" applyAlignment="1">
      <alignment horizontal="center"/>
    </xf>
    <xf numFmtId="0" fontId="19" fillId="0" borderId="0" xfId="0" applyFont="1"/>
    <xf numFmtId="14" fontId="14" fillId="0" borderId="0" xfId="0" applyNumberFormat="1" applyFont="1"/>
    <xf numFmtId="0" fontId="14" fillId="0" borderId="0" xfId="0" applyFont="1" applyAlignment="1">
      <alignment vertical="center"/>
    </xf>
    <xf numFmtId="0" fontId="14" fillId="0" borderId="30" xfId="0" applyFont="1" applyBorder="1" applyAlignment="1">
      <alignment vertical="center" wrapText="1"/>
    </xf>
    <xf numFmtId="0" fontId="20" fillId="0" borderId="0" xfId="0" applyFont="1" applyBorder="1" applyAlignment="1">
      <alignment vertical="center" wrapText="1"/>
    </xf>
    <xf numFmtId="0" fontId="14" fillId="0" borderId="28" xfId="0" applyFont="1" applyBorder="1" applyAlignment="1">
      <alignment vertical="center" wrapText="1"/>
    </xf>
    <xf numFmtId="0" fontId="20" fillId="2" borderId="4" xfId="0" applyFont="1" applyFill="1" applyBorder="1" applyAlignment="1">
      <alignment vertical="center"/>
    </xf>
    <xf numFmtId="9" fontId="14" fillId="0" borderId="0" xfId="24" applyFont="1"/>
    <xf numFmtId="0" fontId="14" fillId="0" borderId="0" xfId="26" applyFont="1"/>
    <xf numFmtId="0" fontId="30" fillId="0" borderId="0" xfId="0" applyFont="1"/>
    <xf numFmtId="0" fontId="31" fillId="0" borderId="0" xfId="0" applyFont="1"/>
    <xf numFmtId="0" fontId="32" fillId="0" borderId="0" xfId="0" applyFont="1"/>
    <xf numFmtId="0" fontId="34" fillId="0" borderId="0" xfId="0" applyFont="1"/>
    <xf numFmtId="0" fontId="31" fillId="0" borderId="2" xfId="0" applyFont="1" applyBorder="1"/>
    <xf numFmtId="0" fontId="14" fillId="0" borderId="2" xfId="0" applyFont="1" applyFill="1" applyBorder="1"/>
    <xf numFmtId="17" fontId="19" fillId="0" borderId="2" xfId="8" applyNumberFormat="1" applyFont="1" applyFill="1" applyBorder="1" applyAlignment="1">
      <alignment horizontal="right"/>
    </xf>
    <xf numFmtId="0" fontId="19" fillId="0" borderId="2" xfId="0" applyFont="1" applyBorder="1"/>
    <xf numFmtId="0" fontId="14" fillId="0" borderId="2" xfId="0" applyFont="1" applyBorder="1"/>
    <xf numFmtId="0" fontId="14" fillId="0" borderId="0" xfId="0" applyFont="1" applyBorder="1"/>
    <xf numFmtId="164" fontId="20" fillId="0" borderId="0" xfId="6" applyFont="1" applyFill="1" applyBorder="1" applyAlignment="1"/>
    <xf numFmtId="165" fontId="20" fillId="0" borderId="0" xfId="6" applyNumberFormat="1" applyFont="1" applyFill="1" applyBorder="1" applyAlignment="1">
      <alignment horizontal="center"/>
    </xf>
    <xf numFmtId="2" fontId="20" fillId="0" borderId="0" xfId="6" applyNumberFormat="1" applyFont="1" applyFill="1" applyBorder="1" applyAlignment="1">
      <alignment horizontal="center"/>
    </xf>
    <xf numFmtId="165" fontId="14" fillId="0" borderId="0" xfId="0" applyNumberFormat="1" applyFont="1" applyBorder="1" applyAlignment="1">
      <alignment horizontal="center"/>
    </xf>
    <xf numFmtId="165" fontId="14" fillId="0" borderId="21" xfId="0" applyNumberFormat="1" applyFont="1" applyBorder="1" applyAlignment="1">
      <alignment horizontal="center"/>
    </xf>
    <xf numFmtId="164" fontId="35" fillId="0" borderId="0" xfId="6" applyFont="1" applyFill="1" applyBorder="1" applyAlignment="1"/>
    <xf numFmtId="164" fontId="20" fillId="0" borderId="2" xfId="6" applyFont="1" applyFill="1" applyBorder="1"/>
    <xf numFmtId="1" fontId="35" fillId="0" borderId="2" xfId="6" applyNumberFormat="1" applyFont="1" applyFill="1" applyBorder="1" applyAlignment="1">
      <alignment horizontal="center"/>
    </xf>
    <xf numFmtId="0" fontId="19" fillId="0" borderId="2" xfId="0" applyFont="1" applyBorder="1" applyAlignment="1">
      <alignment horizontal="center"/>
    </xf>
    <xf numFmtId="165" fontId="20" fillId="0" borderId="0" xfId="7" applyNumberFormat="1" applyFont="1" applyFill="1" applyBorder="1" applyAlignment="1">
      <alignment horizontal="center"/>
    </xf>
    <xf numFmtId="2" fontId="20" fillId="0" borderId="0" xfId="7" applyNumberFormat="1" applyFont="1" applyFill="1" applyBorder="1" applyAlignment="1">
      <alignment horizontal="center"/>
    </xf>
    <xf numFmtId="0" fontId="19" fillId="0" borderId="4" xfId="0" applyFont="1" applyBorder="1" applyAlignment="1">
      <alignment horizontal="center" vertical="center" wrapText="1"/>
    </xf>
    <xf numFmtId="165" fontId="19" fillId="0" borderId="0" xfId="0" applyNumberFormat="1" applyFont="1" applyAlignment="1">
      <alignment horizontal="center" vertical="center" wrapText="1"/>
    </xf>
    <xf numFmtId="165" fontId="14" fillId="0" borderId="0" xfId="0" applyNumberFormat="1" applyFont="1" applyAlignment="1">
      <alignment horizontal="center" vertical="center" wrapText="1"/>
    </xf>
    <xf numFmtId="165" fontId="14" fillId="0" borderId="4" xfId="0" applyNumberFormat="1" applyFont="1" applyBorder="1" applyAlignment="1">
      <alignment horizontal="center" vertical="center" wrapText="1"/>
    </xf>
    <xf numFmtId="0" fontId="23" fillId="0" borderId="0" xfId="0" applyFont="1"/>
    <xf numFmtId="0" fontId="14" fillId="0" borderId="0" xfId="18" applyFont="1"/>
    <xf numFmtId="0" fontId="19" fillId="0" borderId="0" xfId="0" applyFont="1" applyBorder="1" applyAlignment="1">
      <alignment vertical="center" wrapText="1"/>
    </xf>
    <xf numFmtId="2" fontId="35" fillId="0" borderId="0" xfId="0" applyNumberFormat="1" applyFont="1" applyBorder="1" applyAlignment="1">
      <alignment horizontal="center" vertical="center" wrapText="1"/>
    </xf>
    <xf numFmtId="0" fontId="14" fillId="0" borderId="0" xfId="0" applyFont="1" applyBorder="1" applyAlignment="1">
      <alignment vertical="center" wrapText="1"/>
    </xf>
    <xf numFmtId="165" fontId="20" fillId="0" borderId="0" xfId="0" applyNumberFormat="1" applyFont="1" applyBorder="1" applyAlignment="1">
      <alignment horizontal="center" vertical="center" wrapText="1"/>
    </xf>
    <xf numFmtId="0" fontId="19" fillId="0" borderId="2" xfId="0" applyFont="1" applyBorder="1" applyAlignment="1">
      <alignment vertical="center" wrapText="1"/>
    </xf>
    <xf numFmtId="0" fontId="35" fillId="0" borderId="2" xfId="0" applyFont="1" applyBorder="1" applyAlignment="1">
      <alignment horizontal="center" vertical="center" wrapText="1"/>
    </xf>
    <xf numFmtId="2" fontId="35" fillId="0" borderId="2" xfId="0" applyNumberFormat="1" applyFont="1" applyBorder="1" applyAlignment="1">
      <alignment horizontal="center" vertical="center" wrapText="1"/>
    </xf>
    <xf numFmtId="0" fontId="20" fillId="0" borderId="2" xfId="0" applyFont="1" applyBorder="1" applyAlignment="1">
      <alignment vertical="center" wrapText="1"/>
    </xf>
    <xf numFmtId="0" fontId="14" fillId="0" borderId="47" xfId="0" applyFont="1" applyBorder="1" applyAlignment="1">
      <alignment horizontal="center" vertical="center" wrapText="1"/>
    </xf>
    <xf numFmtId="0" fontId="19" fillId="0" borderId="47" xfId="0" applyFont="1" applyBorder="1" applyAlignment="1">
      <alignment horizontal="center" vertical="center" wrapText="1"/>
    </xf>
    <xf numFmtId="0" fontId="19" fillId="0" borderId="47" xfId="0" applyFont="1" applyBorder="1" applyAlignment="1">
      <alignment vertical="center" wrapText="1"/>
    </xf>
    <xf numFmtId="0" fontId="14" fillId="0" borderId="0" xfId="0" applyFont="1" applyFill="1" applyBorder="1" applyAlignment="1">
      <alignment horizontal="center" vertical="center" wrapText="1"/>
    </xf>
    <xf numFmtId="2" fontId="20" fillId="0" borderId="0" xfId="0" applyNumberFormat="1" applyFont="1" applyFill="1" applyBorder="1" applyAlignment="1">
      <alignment horizontal="center" vertical="center" wrapText="1"/>
    </xf>
    <xf numFmtId="2" fontId="20" fillId="0" borderId="2" xfId="0" applyNumberFormat="1" applyFont="1" applyFill="1" applyBorder="1" applyAlignment="1">
      <alignment horizontal="center" vertical="center" wrapText="1"/>
    </xf>
    <xf numFmtId="0" fontId="14" fillId="5" borderId="0" xfId="0" applyFont="1" applyFill="1"/>
    <xf numFmtId="0" fontId="19" fillId="0" borderId="6" xfId="0" applyFont="1" applyFill="1" applyBorder="1"/>
    <xf numFmtId="0" fontId="14" fillId="0" borderId="6" xfId="0" applyFont="1" applyFill="1" applyBorder="1"/>
    <xf numFmtId="0" fontId="19" fillId="0" borderId="0" xfId="0" applyFont="1" applyBorder="1" applyAlignment="1">
      <alignment vertical="center"/>
    </xf>
    <xf numFmtId="0" fontId="19" fillId="0" borderId="6" xfId="0" applyFont="1" applyFill="1" applyBorder="1" applyAlignment="1">
      <alignment horizontal="right" vertical="center"/>
    </xf>
    <xf numFmtId="166" fontId="19" fillId="0" borderId="0" xfId="0" applyNumberFormat="1" applyFont="1" applyFill="1" applyBorder="1" applyAlignment="1">
      <alignment vertical="center"/>
    </xf>
    <xf numFmtId="0" fontId="35" fillId="0" borderId="0" xfId="0" applyFont="1" applyAlignment="1">
      <alignment vertical="center" wrapText="1"/>
    </xf>
    <xf numFmtId="0" fontId="20" fillId="0" borderId="0" xfId="0" applyFont="1" applyAlignment="1">
      <alignment horizontal="center" vertical="center" wrapText="1"/>
    </xf>
    <xf numFmtId="3" fontId="20" fillId="0" borderId="0" xfId="0" applyNumberFormat="1" applyFont="1" applyFill="1" applyBorder="1" applyAlignment="1">
      <alignment vertical="center"/>
    </xf>
    <xf numFmtId="0" fontId="20" fillId="0" borderId="0" xfId="0" applyFont="1" applyAlignment="1">
      <alignment vertical="center"/>
    </xf>
    <xf numFmtId="3" fontId="20" fillId="0" borderId="0" xfId="0" applyNumberFormat="1" applyFont="1" applyFill="1" applyAlignment="1">
      <alignment vertical="center"/>
    </xf>
    <xf numFmtId="0" fontId="20" fillId="0" borderId="0" xfId="0" applyFont="1" applyAlignment="1">
      <alignment horizontal="left" vertical="center"/>
    </xf>
    <xf numFmtId="49" fontId="14" fillId="0" borderId="0" xfId="0" applyNumberFormat="1" applyFont="1" applyFill="1" applyBorder="1" applyAlignment="1">
      <alignment horizontal="left" vertical="center" wrapText="1"/>
    </xf>
    <xf numFmtId="0" fontId="20" fillId="0" borderId="0" xfId="0" applyFont="1" applyFill="1" applyBorder="1" applyAlignment="1">
      <alignment vertical="center"/>
    </xf>
    <xf numFmtId="0" fontId="30" fillId="0" borderId="0" xfId="0" applyFont="1" applyFill="1" applyAlignment="1">
      <alignment vertical="center" wrapText="1"/>
    </xf>
    <xf numFmtId="0" fontId="20" fillId="0" borderId="0" xfId="0" applyFont="1" applyAlignment="1">
      <alignment vertical="center" wrapText="1"/>
    </xf>
    <xf numFmtId="0" fontId="20" fillId="0" borderId="0" xfId="0" applyFont="1" applyFill="1" applyAlignment="1">
      <alignment vertical="center"/>
    </xf>
    <xf numFmtId="3" fontId="35" fillId="0" borderId="0" xfId="0" applyNumberFormat="1" applyFont="1" applyFill="1" applyBorder="1" applyAlignment="1">
      <alignment vertical="center"/>
    </xf>
    <xf numFmtId="0" fontId="35" fillId="0" borderId="4" xfId="0" applyFont="1" applyBorder="1" applyAlignment="1">
      <alignment vertical="center" wrapText="1"/>
    </xf>
    <xf numFmtId="0" fontId="20" fillId="0" borderId="4" xfId="0" applyFont="1" applyBorder="1" applyAlignment="1">
      <alignment horizontal="center" vertical="center" wrapText="1"/>
    </xf>
    <xf numFmtId="3" fontId="35" fillId="0" borderId="4" xfId="0" applyNumberFormat="1" applyFont="1" applyFill="1" applyBorder="1" applyAlignment="1">
      <alignment vertical="center"/>
    </xf>
    <xf numFmtId="3" fontId="20" fillId="0" borderId="5" xfId="0" applyNumberFormat="1" applyFont="1" applyFill="1" applyBorder="1" applyAlignment="1">
      <alignment vertical="center"/>
    </xf>
    <xf numFmtId="168" fontId="20" fillId="0" borderId="0" xfId="12" applyNumberFormat="1" applyFont="1" applyFill="1" applyBorder="1" applyAlignment="1">
      <alignment vertical="center"/>
    </xf>
    <xf numFmtId="0" fontId="20" fillId="0" borderId="40" xfId="0" applyFont="1" applyBorder="1" applyAlignment="1">
      <alignment vertical="center" wrapText="1"/>
    </xf>
    <xf numFmtId="0" fontId="20" fillId="0" borderId="40" xfId="0" applyFont="1" applyBorder="1" applyAlignment="1">
      <alignment horizontal="center" vertical="center" wrapText="1"/>
    </xf>
    <xf numFmtId="3" fontId="20" fillId="0" borderId="40" xfId="0" applyNumberFormat="1" applyFont="1" applyFill="1" applyBorder="1" applyAlignment="1">
      <alignment vertical="center"/>
    </xf>
    <xf numFmtId="165" fontId="20" fillId="0" borderId="0" xfId="0" applyNumberFormat="1" applyFont="1" applyFill="1" applyBorder="1" applyAlignment="1">
      <alignment vertical="center"/>
    </xf>
    <xf numFmtId="0" fontId="14" fillId="0" borderId="0" xfId="0" applyFont="1" applyAlignment="1">
      <alignment horizontal="center" vertical="center" wrapText="1"/>
    </xf>
    <xf numFmtId="165" fontId="20" fillId="0" borderId="39" xfId="0" applyNumberFormat="1" applyFont="1" applyFill="1" applyBorder="1" applyAlignment="1">
      <alignment vertical="center"/>
    </xf>
    <xf numFmtId="0" fontId="14" fillId="0" borderId="4" xfId="0" applyFont="1" applyBorder="1" applyAlignment="1">
      <alignment vertical="center" wrapText="1"/>
    </xf>
    <xf numFmtId="165" fontId="20" fillId="0" borderId="4" xfId="0" applyNumberFormat="1" applyFont="1" applyFill="1" applyBorder="1" applyAlignment="1">
      <alignment vertical="center"/>
    </xf>
    <xf numFmtId="0" fontId="14" fillId="0" borderId="0" xfId="0" applyFont="1" applyFill="1" applyBorder="1" applyAlignment="1">
      <alignment vertical="center" wrapText="1"/>
    </xf>
    <xf numFmtId="165" fontId="14" fillId="0" borderId="4" xfId="0" applyNumberFormat="1" applyFont="1" applyFill="1" applyBorder="1" applyAlignment="1">
      <alignment vertical="center" wrapText="1"/>
    </xf>
    <xf numFmtId="2" fontId="26" fillId="0" borderId="0" xfId="0" applyNumberFormat="1" applyFont="1" applyFill="1" applyBorder="1" applyAlignment="1">
      <alignment vertical="center" wrapText="1"/>
    </xf>
    <xf numFmtId="2" fontId="19" fillId="0" borderId="0" xfId="0" applyNumberFormat="1" applyFont="1" applyFill="1" applyBorder="1" applyAlignment="1">
      <alignment vertical="center" wrapText="1"/>
    </xf>
    <xf numFmtId="0" fontId="35" fillId="0" borderId="5" xfId="0" applyFont="1" applyFill="1" applyBorder="1" applyAlignment="1">
      <alignment vertical="center" wrapText="1"/>
    </xf>
    <xf numFmtId="0" fontId="20" fillId="0" borderId="5" xfId="0" applyFont="1" applyFill="1" applyBorder="1" applyAlignment="1">
      <alignment horizontal="center" vertical="center" wrapText="1"/>
    </xf>
    <xf numFmtId="165" fontId="19" fillId="0" borderId="5" xfId="0" applyNumberFormat="1" applyFont="1" applyFill="1" applyBorder="1" applyAlignment="1">
      <alignment vertical="center" wrapText="1"/>
    </xf>
    <xf numFmtId="0" fontId="19" fillId="0" borderId="0" xfId="0" applyFont="1" applyFill="1" applyBorder="1" applyAlignment="1">
      <alignment vertical="center" wrapText="1"/>
    </xf>
    <xf numFmtId="43" fontId="14" fillId="0" borderId="4" xfId="0" applyNumberFormat="1" applyFont="1" applyFill="1" applyBorder="1" applyAlignment="1">
      <alignment horizontal="center" vertical="center" wrapText="1"/>
    </xf>
    <xf numFmtId="165" fontId="19" fillId="0" borderId="4" xfId="0" applyNumberFormat="1" applyFont="1" applyFill="1" applyBorder="1" applyAlignment="1">
      <alignment vertical="center" wrapText="1"/>
    </xf>
    <xf numFmtId="165" fontId="38" fillId="0" borderId="0" xfId="0" applyNumberFormat="1" applyFont="1" applyFill="1" applyBorder="1" applyAlignment="1">
      <alignment vertical="center"/>
    </xf>
    <xf numFmtId="0" fontId="36" fillId="0" borderId="0" xfId="0" applyFont="1" applyAlignment="1">
      <alignment vertical="center"/>
    </xf>
    <xf numFmtId="0" fontId="36" fillId="0" borderId="0" xfId="0" applyFont="1" applyAlignment="1">
      <alignment horizontal="center" vertical="center"/>
    </xf>
    <xf numFmtId="165" fontId="38" fillId="0" borderId="5" xfId="0" applyNumberFormat="1" applyFont="1" applyFill="1" applyBorder="1" applyAlignment="1">
      <alignment vertical="center"/>
    </xf>
    <xf numFmtId="165" fontId="38" fillId="5" borderId="5" xfId="0" applyNumberFormat="1" applyFont="1" applyFill="1" applyBorder="1" applyAlignment="1">
      <alignment vertical="center"/>
    </xf>
    <xf numFmtId="0" fontId="23" fillId="0" borderId="0" xfId="0" applyFont="1" applyFill="1"/>
    <xf numFmtId="3" fontId="19" fillId="0" borderId="5" xfId="0" applyNumberFormat="1" applyFont="1" applyFill="1" applyBorder="1" applyAlignment="1">
      <alignment vertical="center"/>
    </xf>
    <xf numFmtId="165" fontId="20" fillId="0" borderId="5" xfId="0" applyNumberFormat="1" applyFont="1" applyFill="1" applyBorder="1" applyAlignment="1">
      <alignment vertical="center"/>
    </xf>
    <xf numFmtId="165" fontId="26" fillId="0" borderId="5" xfId="0" applyNumberFormat="1" applyFont="1" applyFill="1" applyBorder="1" applyAlignment="1">
      <alignment vertical="center" wrapText="1"/>
    </xf>
    <xf numFmtId="0" fontId="37" fillId="0" borderId="0" xfId="0" applyFont="1" applyAlignment="1">
      <alignment vertical="center"/>
    </xf>
    <xf numFmtId="0" fontId="41" fillId="0" borderId="26" xfId="0" applyFont="1" applyBorder="1" applyAlignment="1">
      <alignment horizontal="center" vertical="center" wrapText="1"/>
    </xf>
    <xf numFmtId="0" fontId="19" fillId="0" borderId="26" xfId="0" applyFont="1" applyBorder="1" applyAlignment="1">
      <alignment horizontal="center" vertical="center" wrapText="1"/>
    </xf>
    <xf numFmtId="0" fontId="19" fillId="0" borderId="0" xfId="0" applyFont="1" applyAlignment="1">
      <alignment vertical="center" wrapText="1"/>
    </xf>
    <xf numFmtId="0" fontId="14" fillId="0" borderId="28" xfId="0" applyFont="1" applyBorder="1" applyAlignment="1">
      <alignment horizontal="center" vertical="center" wrapText="1"/>
    </xf>
    <xf numFmtId="0" fontId="19" fillId="0" borderId="30" xfId="0" applyFont="1" applyBorder="1" applyAlignment="1">
      <alignment horizontal="center" vertical="center" wrapText="1"/>
    </xf>
    <xf numFmtId="3" fontId="19" fillId="0" borderId="0" xfId="0" applyNumberFormat="1" applyFont="1" applyAlignment="1">
      <alignment horizontal="center" vertical="center" wrapText="1"/>
    </xf>
    <xf numFmtId="3" fontId="19" fillId="0" borderId="29" xfId="0" applyNumberFormat="1" applyFont="1" applyBorder="1" applyAlignment="1">
      <alignment horizontal="center" vertical="center" wrapText="1"/>
    </xf>
    <xf numFmtId="0" fontId="19" fillId="0" borderId="28" xfId="0" applyFont="1" applyBorder="1" applyAlignment="1">
      <alignment vertical="center" wrapText="1"/>
    </xf>
    <xf numFmtId="0" fontId="19" fillId="0" borderId="29" xfId="0" applyFont="1" applyBorder="1" applyAlignment="1">
      <alignment vertical="center" wrapText="1"/>
    </xf>
    <xf numFmtId="3" fontId="35" fillId="0" borderId="29" xfId="0" applyNumberFormat="1" applyFont="1" applyBorder="1" applyAlignment="1">
      <alignment horizontal="center" vertical="center" wrapText="1"/>
    </xf>
    <xf numFmtId="0" fontId="38" fillId="0" borderId="4" xfId="0" applyFont="1" applyBorder="1" applyAlignment="1">
      <alignment vertical="center" wrapText="1"/>
    </xf>
    <xf numFmtId="165" fontId="14" fillId="0" borderId="28" xfId="0" applyNumberFormat="1" applyFont="1" applyBorder="1" applyAlignment="1">
      <alignment horizontal="center" vertical="center" wrapText="1"/>
    </xf>
    <xf numFmtId="165" fontId="19" fillId="0" borderId="28" xfId="0" applyNumberFormat="1" applyFont="1" applyBorder="1" applyAlignment="1">
      <alignment horizontal="center" vertical="center" wrapText="1"/>
    </xf>
    <xf numFmtId="165" fontId="38" fillId="0" borderId="4" xfId="0" applyNumberFormat="1" applyFont="1" applyBorder="1" applyAlignment="1">
      <alignment horizontal="center" vertical="center" wrapText="1"/>
    </xf>
    <xf numFmtId="0" fontId="14" fillId="0" borderId="4" xfId="0" applyFont="1" applyBorder="1"/>
    <xf numFmtId="0" fontId="18" fillId="0" borderId="4" xfId="0" applyFont="1" applyBorder="1"/>
    <xf numFmtId="0" fontId="19" fillId="0" borderId="4" xfId="0" applyFont="1" applyBorder="1"/>
    <xf numFmtId="0" fontId="19" fillId="0" borderId="4" xfId="2" applyFont="1" applyBorder="1"/>
    <xf numFmtId="0" fontId="19" fillId="0" borderId="4" xfId="26" applyFont="1" applyBorder="1"/>
    <xf numFmtId="0" fontId="14" fillId="0" borderId="4" xfId="26" applyFont="1" applyBorder="1"/>
    <xf numFmtId="0" fontId="19" fillId="0" borderId="0" xfId="2" applyFont="1" applyFill="1"/>
    <xf numFmtId="0" fontId="35" fillId="0" borderId="4" xfId="2" applyFont="1" applyFill="1" applyBorder="1" applyAlignment="1">
      <alignment vertical="center"/>
    </xf>
    <xf numFmtId="0" fontId="35" fillId="0" borderId="4" xfId="2" applyFont="1" applyFill="1" applyBorder="1" applyAlignment="1">
      <alignment horizontal="center" vertical="center" wrapText="1"/>
    </xf>
    <xf numFmtId="0" fontId="20" fillId="0" borderId="4" xfId="2" applyFont="1" applyFill="1" applyBorder="1" applyAlignment="1">
      <alignment horizontal="center" vertical="center"/>
    </xf>
    <xf numFmtId="0" fontId="20" fillId="0" borderId="4" xfId="2" applyFont="1" applyFill="1" applyBorder="1" applyAlignment="1">
      <alignment horizontal="center" vertical="center" wrapText="1"/>
    </xf>
    <xf numFmtId="0" fontId="20" fillId="0" borderId="0" xfId="2" applyFont="1" applyFill="1" applyAlignment="1">
      <alignment vertical="center"/>
    </xf>
    <xf numFmtId="0" fontId="20" fillId="0" borderId="0" xfId="2" applyFont="1" applyFill="1" applyAlignment="1">
      <alignment horizontal="center" vertical="center" wrapText="1"/>
    </xf>
    <xf numFmtId="165" fontId="20" fillId="0" borderId="0" xfId="2" applyNumberFormat="1" applyFont="1" applyFill="1" applyAlignment="1">
      <alignment horizontal="center" vertical="center"/>
    </xf>
    <xf numFmtId="0" fontId="20" fillId="0" borderId="4" xfId="2" applyFont="1" applyFill="1" applyBorder="1" applyAlignment="1">
      <alignment vertical="center"/>
    </xf>
    <xf numFmtId="0" fontId="14" fillId="0" borderId="52" xfId="0" applyFont="1" applyBorder="1" applyAlignment="1">
      <alignment wrapText="1"/>
    </xf>
    <xf numFmtId="0" fontId="45" fillId="0" borderId="0" xfId="0" applyFont="1"/>
    <xf numFmtId="0" fontId="30" fillId="0" borderId="0" xfId="30" applyFont="1" applyFill="1"/>
    <xf numFmtId="0" fontId="30" fillId="0" borderId="0" xfId="22" applyFont="1"/>
    <xf numFmtId="0" fontId="26" fillId="0" borderId="47" xfId="2" applyFont="1" applyFill="1" applyBorder="1" applyAlignment="1">
      <alignment horizontal="center" vertical="top" wrapText="1"/>
    </xf>
    <xf numFmtId="173" fontId="14" fillId="0" borderId="0" xfId="0" applyNumberFormat="1" applyFont="1" applyFill="1" applyBorder="1"/>
    <xf numFmtId="173" fontId="14" fillId="0" borderId="2" xfId="0" applyNumberFormat="1" applyFont="1" applyFill="1" applyBorder="1"/>
    <xf numFmtId="0" fontId="26" fillId="0" borderId="47" xfId="2" applyFont="1" applyFill="1" applyBorder="1" applyAlignment="1">
      <alignment horizontal="left" vertical="top" wrapText="1"/>
    </xf>
    <xf numFmtId="0" fontId="19" fillId="0" borderId="55" xfId="0" applyFont="1" applyBorder="1"/>
    <xf numFmtId="0" fontId="14" fillId="0" borderId="55" xfId="0" applyFont="1" applyBorder="1"/>
    <xf numFmtId="0" fontId="26" fillId="0" borderId="0" xfId="0" applyFont="1" applyFill="1" applyBorder="1"/>
    <xf numFmtId="0" fontId="20" fillId="0" borderId="0" xfId="0" applyFont="1" applyFill="1" applyBorder="1"/>
    <xf numFmtId="0" fontId="35" fillId="0" borderId="47" xfId="0" applyFont="1" applyFill="1" applyBorder="1" applyAlignment="1">
      <alignment horizontal="center"/>
    </xf>
    <xf numFmtId="0" fontId="30" fillId="0" borderId="0" xfId="0" applyFont="1" applyFill="1" applyBorder="1"/>
    <xf numFmtId="0" fontId="30" fillId="0" borderId="2" xfId="0" applyFont="1" applyFill="1" applyBorder="1"/>
    <xf numFmtId="0" fontId="35" fillId="0" borderId="47" xfId="0" applyFont="1" applyFill="1" applyBorder="1" applyAlignment="1">
      <alignment horizontal="left"/>
    </xf>
    <xf numFmtId="0" fontId="19" fillId="0" borderId="47" xfId="0" applyFont="1" applyBorder="1"/>
    <xf numFmtId="168" fontId="14" fillId="0" borderId="0" xfId="0" applyNumberFormat="1" applyFont="1"/>
    <xf numFmtId="168" fontId="14" fillId="0" borderId="0" xfId="12" applyNumberFormat="1" applyFont="1"/>
    <xf numFmtId="2" fontId="14" fillId="0" borderId="0" xfId="0" applyNumberFormat="1" applyFont="1"/>
    <xf numFmtId="168" fontId="14" fillId="0" borderId="0" xfId="12" applyNumberFormat="1" applyFont="1" applyAlignment="1">
      <alignment horizontal="right"/>
    </xf>
    <xf numFmtId="168" fontId="14" fillId="0" borderId="2" xfId="12" applyNumberFormat="1" applyFont="1" applyBorder="1"/>
    <xf numFmtId="2" fontId="14" fillId="0" borderId="2" xfId="0" applyNumberFormat="1" applyFont="1" applyBorder="1"/>
    <xf numFmtId="0" fontId="20" fillId="0" borderId="0" xfId="32" applyFont="1" applyFill="1" applyBorder="1"/>
    <xf numFmtId="174" fontId="20" fillId="0" borderId="0" xfId="33" applyNumberFormat="1" applyFont="1" applyFill="1" applyBorder="1" applyAlignment="1">
      <alignment horizontal="center"/>
    </xf>
    <xf numFmtId="0" fontId="26" fillId="0" borderId="47" xfId="34" applyFont="1" applyFill="1" applyBorder="1" applyAlignment="1">
      <alignment horizontal="center" vertical="top" wrapText="1"/>
    </xf>
    <xf numFmtId="173" fontId="14" fillId="0" borderId="2" xfId="32" applyNumberFormat="1" applyFont="1" applyFill="1" applyBorder="1"/>
    <xf numFmtId="174" fontId="20" fillId="0" borderId="2" xfId="33" applyNumberFormat="1" applyFont="1" applyFill="1" applyBorder="1" applyAlignment="1">
      <alignment horizontal="center"/>
    </xf>
    <xf numFmtId="0" fontId="14" fillId="0" borderId="0" xfId="51" applyFont="1"/>
    <xf numFmtId="165" fontId="14" fillId="0" borderId="0" xfId="51" applyNumberFormat="1" applyFont="1"/>
    <xf numFmtId="0" fontId="14" fillId="0" borderId="0" xfId="51" applyFont="1" applyAlignment="1">
      <alignment horizontal="left" indent="1"/>
    </xf>
    <xf numFmtId="2" fontId="14" fillId="0" borderId="0" xfId="51" applyNumberFormat="1" applyFont="1"/>
    <xf numFmtId="0" fontId="19" fillId="0" borderId="0" xfId="51" applyFont="1" applyAlignment="1">
      <alignment horizontal="left" indent="1"/>
    </xf>
    <xf numFmtId="0" fontId="19" fillId="0" borderId="0" xfId="51" applyFont="1"/>
    <xf numFmtId="0" fontId="19" fillId="0" borderId="0" xfId="0" applyFont="1" applyBorder="1"/>
    <xf numFmtId="0" fontId="14" fillId="0" borderId="0" xfId="54" applyFont="1"/>
    <xf numFmtId="0" fontId="19" fillId="0" borderId="0" xfId="53" applyFont="1" applyFill="1" applyBorder="1" applyAlignment="1">
      <alignment horizontal="center"/>
    </xf>
    <xf numFmtId="0" fontId="19" fillId="0" borderId="0" xfId="53" applyFont="1" applyFill="1" applyAlignment="1">
      <alignment horizontal="right"/>
    </xf>
    <xf numFmtId="0" fontId="19" fillId="0" borderId="0" xfId="53" applyFont="1" applyFill="1"/>
    <xf numFmtId="0" fontId="19" fillId="0" borderId="4" xfId="53" applyFont="1" applyBorder="1"/>
    <xf numFmtId="0" fontId="19" fillId="0" borderId="4" xfId="30" applyFont="1" applyFill="1" applyBorder="1"/>
    <xf numFmtId="0" fontId="14" fillId="0" borderId="4" xfId="51" applyFont="1" applyBorder="1"/>
    <xf numFmtId="0" fontId="14" fillId="0" borderId="0" xfId="0" applyFont="1" applyFill="1" applyAlignment="1">
      <alignment horizontal="center" vertical="center" wrapText="1"/>
    </xf>
    <xf numFmtId="0" fontId="14" fillId="0" borderId="0" xfId="0" applyFont="1" applyFill="1" applyAlignment="1">
      <alignment vertical="center" wrapText="1"/>
    </xf>
    <xf numFmtId="2" fontId="14" fillId="0" borderId="18" xfId="51" applyNumberFormat="1" applyFont="1" applyBorder="1"/>
    <xf numFmtId="2" fontId="14" fillId="0" borderId="6" xfId="51" applyNumberFormat="1" applyFont="1" applyBorder="1"/>
    <xf numFmtId="0" fontId="14" fillId="0" borderId="8" xfId="51" applyFont="1" applyBorder="1"/>
    <xf numFmtId="2" fontId="20" fillId="0" borderId="0" xfId="0" applyNumberFormat="1" applyFont="1" applyFill="1" applyBorder="1"/>
    <xf numFmtId="2" fontId="20" fillId="0" borderId="2" xfId="0" applyNumberFormat="1" applyFont="1" applyFill="1" applyBorder="1"/>
    <xf numFmtId="0" fontId="55" fillId="0" borderId="0" xfId="0" applyFont="1"/>
    <xf numFmtId="0" fontId="56" fillId="11" borderId="57" xfId="0" applyFont="1" applyFill="1" applyBorder="1" applyAlignment="1">
      <alignment horizontal="center" vertical="center"/>
    </xf>
    <xf numFmtId="0" fontId="56" fillId="12" borderId="58" xfId="0" applyFont="1" applyFill="1" applyBorder="1" applyAlignment="1">
      <alignment horizontal="center" vertical="center"/>
    </xf>
    <xf numFmtId="0" fontId="25" fillId="11" borderId="58" xfId="0" applyFont="1" applyFill="1" applyBorder="1" applyAlignment="1">
      <alignment horizontal="center" vertical="center"/>
    </xf>
    <xf numFmtId="0" fontId="57" fillId="0" borderId="0" xfId="4" applyFont="1"/>
    <xf numFmtId="0" fontId="57" fillId="0" borderId="0" xfId="4" applyFont="1" applyFill="1"/>
    <xf numFmtId="0" fontId="29" fillId="0" borderId="0" xfId="4" applyFont="1"/>
    <xf numFmtId="0" fontId="29" fillId="0" borderId="0" xfId="4" applyFont="1" applyFill="1"/>
    <xf numFmtId="176" fontId="14" fillId="0" borderId="0" xfId="0" applyNumberFormat="1" applyFont="1"/>
    <xf numFmtId="0" fontId="54" fillId="0" borderId="0" xfId="0" applyFont="1" applyBorder="1" applyAlignment="1">
      <alignment wrapText="1"/>
    </xf>
    <xf numFmtId="0" fontId="54" fillId="0" borderId="4" xfId="0" applyFont="1" applyBorder="1" applyAlignment="1">
      <alignment wrapText="1"/>
    </xf>
    <xf numFmtId="0" fontId="14" fillId="0" borderId="0" xfId="19" applyFont="1" applyBorder="1"/>
    <xf numFmtId="0" fontId="14" fillId="0" borderId="0" xfId="19" applyFont="1"/>
    <xf numFmtId="2" fontId="30" fillId="0" borderId="0" xfId="19" applyNumberFormat="1" applyFont="1" applyFill="1" applyBorder="1" applyAlignment="1">
      <alignment horizontal="center"/>
    </xf>
    <xf numFmtId="2" fontId="30" fillId="13" borderId="0" xfId="19" applyNumberFormat="1" applyFont="1" applyFill="1" applyBorder="1" applyAlignment="1">
      <alignment horizontal="center"/>
    </xf>
    <xf numFmtId="2" fontId="14" fillId="13" borderId="0" xfId="19" applyNumberFormat="1" applyFont="1" applyFill="1" applyBorder="1" applyAlignment="1">
      <alignment horizontal="center"/>
    </xf>
    <xf numFmtId="0" fontId="19" fillId="0" borderId="47" xfId="0" applyFont="1" applyBorder="1" applyAlignment="1">
      <alignment horizontal="center" vertical="center"/>
    </xf>
    <xf numFmtId="0" fontId="19" fillId="0" borderId="47" xfId="0" applyFont="1" applyBorder="1" applyAlignment="1">
      <alignment vertical="center"/>
    </xf>
    <xf numFmtId="0" fontId="14" fillId="0" borderId="2" xfId="0" applyFont="1" applyBorder="1" applyAlignment="1">
      <alignment vertical="center"/>
    </xf>
    <xf numFmtId="0" fontId="34" fillId="0" borderId="2" xfId="0" applyFont="1" applyBorder="1"/>
    <xf numFmtId="0" fontId="19" fillId="0" borderId="2" xfId="0" applyFont="1" applyBorder="1" applyAlignment="1">
      <alignment horizontal="right"/>
    </xf>
    <xf numFmtId="0" fontId="26" fillId="0" borderId="2" xfId="0" applyFont="1" applyBorder="1"/>
    <xf numFmtId="0" fontId="60" fillId="0" borderId="0" xfId="0" applyFont="1"/>
    <xf numFmtId="0" fontId="34" fillId="0" borderId="4" xfId="0" applyFont="1" applyBorder="1"/>
    <xf numFmtId="0" fontId="31" fillId="0" borderId="4" xfId="0" applyFont="1" applyBorder="1"/>
    <xf numFmtId="165" fontId="31" fillId="0" borderId="0" xfId="0" applyNumberFormat="1" applyFont="1"/>
    <xf numFmtId="0" fontId="31" fillId="0" borderId="4" xfId="0" applyFont="1" applyBorder="1" applyAlignment="1">
      <alignment horizontal="center" vertical="center"/>
    </xf>
    <xf numFmtId="0" fontId="34" fillId="0" borderId="4" xfId="0" applyFont="1" applyBorder="1" applyAlignment="1">
      <alignment horizontal="center" vertical="center" wrapText="1"/>
    </xf>
    <xf numFmtId="0" fontId="34" fillId="0" borderId="0" xfId="0" applyFont="1" applyAlignment="1">
      <alignment horizontal="center" vertical="center"/>
    </xf>
    <xf numFmtId="165" fontId="31" fillId="0" borderId="0" xfId="0" applyNumberFormat="1" applyFont="1" applyAlignment="1">
      <alignment horizontal="center" vertical="center"/>
    </xf>
    <xf numFmtId="165" fontId="31" fillId="0" borderId="0" xfId="0" applyNumberFormat="1" applyFont="1" applyAlignment="1">
      <alignment horizontal="center" vertical="center" wrapText="1"/>
    </xf>
    <xf numFmtId="0" fontId="34" fillId="0" borderId="4" xfId="0" applyFont="1" applyBorder="1" applyAlignment="1">
      <alignment horizontal="center" vertical="center"/>
    </xf>
    <xf numFmtId="165" fontId="31" fillId="0" borderId="4" xfId="0" applyNumberFormat="1" applyFont="1" applyBorder="1" applyAlignment="1">
      <alignment horizontal="center" vertical="center"/>
    </xf>
    <xf numFmtId="165" fontId="31" fillId="0" borderId="4" xfId="0" applyNumberFormat="1" applyFont="1" applyBorder="1" applyAlignment="1">
      <alignment horizontal="center" vertical="center" wrapText="1"/>
    </xf>
    <xf numFmtId="0" fontId="31" fillId="0" borderId="0" xfId="18" applyFont="1"/>
    <xf numFmtId="0" fontId="34" fillId="0" borderId="4" xfId="18" applyFont="1" applyBorder="1"/>
    <xf numFmtId="0" fontId="31" fillId="0" borderId="4" xfId="18" applyFont="1" applyBorder="1"/>
    <xf numFmtId="0" fontId="34" fillId="0" borderId="2" xfId="19" applyFont="1" applyFill="1" applyBorder="1" applyAlignment="1">
      <alignment vertical="top" wrapText="1"/>
    </xf>
    <xf numFmtId="0" fontId="34" fillId="0" borderId="2" xfId="19" applyFont="1" applyFill="1" applyBorder="1" applyAlignment="1">
      <alignment horizontal="right" vertical="top" wrapText="1"/>
    </xf>
    <xf numFmtId="0" fontId="31" fillId="0" borderId="0" xfId="18" applyFont="1" applyFill="1" applyBorder="1"/>
    <xf numFmtId="3" fontId="31" fillId="0" borderId="0" xfId="18" applyNumberFormat="1" applyFont="1" applyAlignment="1">
      <alignment horizontal="center" vertical="center"/>
    </xf>
    <xf numFmtId="0" fontId="34" fillId="0" borderId="0" xfId="19" applyFont="1" applyFill="1" applyBorder="1"/>
    <xf numFmtId="166" fontId="34" fillId="0" borderId="0" xfId="19" applyNumberFormat="1" applyFont="1" applyFill="1" applyBorder="1"/>
    <xf numFmtId="3" fontId="31" fillId="0" borderId="0" xfId="19" applyNumberFormat="1" applyFont="1" applyFill="1" applyBorder="1" applyProtection="1">
      <protection locked="0"/>
    </xf>
    <xf numFmtId="0" fontId="62" fillId="0" borderId="0" xfId="10" applyFont="1" applyFill="1" applyBorder="1" applyAlignment="1">
      <alignment horizontal="left" vertical="center" indent="1"/>
    </xf>
    <xf numFmtId="166" fontId="31" fillId="0" borderId="0" xfId="19" applyNumberFormat="1" applyFont="1" applyFill="1" applyBorder="1"/>
    <xf numFmtId="0" fontId="62" fillId="0" borderId="2" xfId="10" applyFont="1" applyFill="1" applyBorder="1" applyAlignment="1">
      <alignment horizontal="left" vertical="center" indent="1"/>
    </xf>
    <xf numFmtId="166" fontId="31" fillId="0" borderId="2" xfId="19" applyNumberFormat="1" applyFont="1" applyFill="1" applyBorder="1"/>
    <xf numFmtId="3" fontId="31" fillId="0" borderId="2" xfId="19" applyNumberFormat="1" applyFont="1" applyFill="1" applyBorder="1" applyProtection="1">
      <protection locked="0"/>
    </xf>
    <xf numFmtId="166" fontId="31" fillId="0" borderId="3" xfId="19" applyNumberFormat="1" applyFont="1" applyFill="1" applyBorder="1"/>
    <xf numFmtId="3" fontId="31" fillId="0" borderId="3" xfId="19" applyNumberFormat="1" applyFont="1" applyFill="1" applyBorder="1" applyProtection="1">
      <protection locked="0"/>
    </xf>
    <xf numFmtId="0" fontId="34" fillId="0" borderId="12" xfId="19" applyFont="1" applyFill="1" applyBorder="1"/>
    <xf numFmtId="166" fontId="34" fillId="0" borderId="12" xfId="19" applyNumberFormat="1" applyFont="1" applyFill="1" applyBorder="1"/>
    <xf numFmtId="167" fontId="31" fillId="0" borderId="12" xfId="19" applyNumberFormat="1" applyFont="1" applyFill="1" applyBorder="1"/>
    <xf numFmtId="0" fontId="31" fillId="0" borderId="0" xfId="18" applyFont="1" applyFill="1"/>
    <xf numFmtId="165" fontId="63" fillId="0" borderId="5" xfId="18" applyNumberFormat="1" applyFont="1" applyBorder="1" applyAlignment="1">
      <alignment horizontal="center" vertical="center"/>
    </xf>
    <xf numFmtId="166" fontId="31" fillId="0" borderId="0" xfId="18" applyNumberFormat="1" applyFont="1"/>
    <xf numFmtId="3" fontId="2" fillId="0" borderId="61" xfId="11" applyNumberFormat="1" applyFont="1" applyFill="1" applyBorder="1"/>
    <xf numFmtId="0" fontId="64" fillId="0" borderId="0" xfId="20" applyFont="1" applyFill="1"/>
    <xf numFmtId="0" fontId="65" fillId="0" borderId="0" xfId="0" applyFont="1"/>
    <xf numFmtId="0" fontId="31" fillId="0" borderId="0" xfId="19" applyFont="1" applyFill="1"/>
    <xf numFmtId="0" fontId="33" fillId="0" borderId="4" xfId="20" applyFont="1" applyFill="1" applyBorder="1"/>
    <xf numFmtId="0" fontId="64" fillId="0" borderId="4" xfId="20" applyFont="1" applyFill="1" applyBorder="1"/>
    <xf numFmtId="0" fontId="31" fillId="0" borderId="4" xfId="19" applyFont="1" applyFill="1" applyBorder="1"/>
    <xf numFmtId="0" fontId="65" fillId="0" borderId="2" xfId="20" applyFont="1" applyFill="1" applyBorder="1" applyAlignment="1"/>
    <xf numFmtId="0" fontId="33" fillId="0" borderId="24" xfId="20" applyFont="1" applyFill="1" applyBorder="1"/>
    <xf numFmtId="3" fontId="33" fillId="0" borderId="43" xfId="20" applyNumberFormat="1" applyFont="1" applyFill="1" applyBorder="1" applyAlignment="1">
      <alignment horizontal="center"/>
    </xf>
    <xf numFmtId="0" fontId="33" fillId="0" borderId="3" xfId="20" applyFont="1" applyFill="1" applyBorder="1" applyAlignment="1">
      <alignment horizontal="center"/>
    </xf>
    <xf numFmtId="0" fontId="33" fillId="0" borderId="25" xfId="20" applyFont="1" applyFill="1" applyBorder="1" applyAlignment="1">
      <alignment horizontal="center"/>
    </xf>
    <xf numFmtId="0" fontId="33" fillId="0" borderId="22" xfId="20" applyFont="1" applyFill="1" applyBorder="1"/>
    <xf numFmtId="0" fontId="64" fillId="0" borderId="21" xfId="20" applyFont="1" applyFill="1" applyBorder="1"/>
    <xf numFmtId="3" fontId="64" fillId="0" borderId="20" xfId="20" applyNumberFormat="1" applyFont="1" applyFill="1" applyBorder="1"/>
    <xf numFmtId="3" fontId="64" fillId="0" borderId="0" xfId="20" applyNumberFormat="1" applyFont="1" applyFill="1" applyBorder="1"/>
    <xf numFmtId="3" fontId="31" fillId="0" borderId="20" xfId="20" applyNumberFormat="1" applyFont="1" applyFill="1" applyBorder="1"/>
    <xf numFmtId="3" fontId="31" fillId="0" borderId="0" xfId="20" applyNumberFormat="1" applyFont="1" applyFill="1" applyBorder="1"/>
    <xf numFmtId="3" fontId="64" fillId="0" borderId="0" xfId="20" applyNumberFormat="1" applyFont="1" applyFill="1"/>
    <xf numFmtId="0" fontId="64" fillId="0" borderId="21" xfId="20" applyFont="1" applyFill="1" applyBorder="1" applyAlignment="1">
      <alignment horizontal="left" indent="2"/>
    </xf>
    <xf numFmtId="4" fontId="33" fillId="0" borderId="0" xfId="20" applyNumberFormat="1" applyFont="1" applyFill="1" applyBorder="1"/>
    <xf numFmtId="0" fontId="33" fillId="0" borderId="45" xfId="20" applyFont="1" applyFill="1" applyBorder="1"/>
    <xf numFmtId="3" fontId="33" fillId="0" borderId="46" xfId="20" applyNumberFormat="1" applyFont="1" applyFill="1" applyBorder="1"/>
    <xf numFmtId="3" fontId="33" fillId="0" borderId="47" xfId="20" applyNumberFormat="1" applyFont="1" applyFill="1" applyBorder="1"/>
    <xf numFmtId="3" fontId="33" fillId="0" borderId="1" xfId="20" applyNumberFormat="1" applyFont="1" applyFill="1" applyBorder="1"/>
    <xf numFmtId="3" fontId="33" fillId="0" borderId="19" xfId="20" applyNumberFormat="1" applyFont="1" applyFill="1" applyBorder="1"/>
    <xf numFmtId="0" fontId="33" fillId="0" borderId="22" xfId="20" applyFont="1" applyFill="1" applyBorder="1" applyAlignment="1">
      <alignment vertical="center"/>
    </xf>
    <xf numFmtId="0" fontId="33" fillId="0" borderId="2" xfId="20" applyFont="1" applyFill="1" applyBorder="1"/>
    <xf numFmtId="3" fontId="33" fillId="0" borderId="2" xfId="20" applyNumberFormat="1" applyFont="1" applyFill="1" applyBorder="1"/>
    <xf numFmtId="3" fontId="33" fillId="0" borderId="23" xfId="20" applyNumberFormat="1" applyFont="1" applyFill="1" applyBorder="1"/>
    <xf numFmtId="0" fontId="64" fillId="0" borderId="0" xfId="20" applyFont="1" applyFill="1" applyBorder="1"/>
    <xf numFmtId="0" fontId="33" fillId="0" borderId="0" xfId="20" applyFont="1" applyFill="1" applyBorder="1" applyAlignment="1">
      <alignment horizontal="right"/>
    </xf>
    <xf numFmtId="166" fontId="64" fillId="0" borderId="0" xfId="20" applyNumberFormat="1" applyFont="1" applyFill="1" applyBorder="1"/>
    <xf numFmtId="166" fontId="64" fillId="0" borderId="0" xfId="20" applyNumberFormat="1" applyFont="1" applyFill="1"/>
    <xf numFmtId="10" fontId="31" fillId="0" borderId="0" xfId="21" applyNumberFormat="1" applyFont="1" applyFill="1"/>
    <xf numFmtId="166" fontId="31" fillId="0" borderId="0" xfId="20" applyNumberFormat="1" applyFont="1" applyFill="1"/>
    <xf numFmtId="3" fontId="31" fillId="0" borderId="0" xfId="20" applyNumberFormat="1" applyFont="1" applyFill="1"/>
    <xf numFmtId="0" fontId="33" fillId="0" borderId="0" xfId="20" applyFont="1" applyFill="1" applyBorder="1"/>
    <xf numFmtId="165" fontId="64" fillId="0" borderId="0" xfId="20" applyNumberFormat="1" applyFont="1" applyFill="1" applyBorder="1"/>
    <xf numFmtId="10" fontId="31" fillId="0" borderId="0" xfId="21" applyNumberFormat="1" applyFont="1" applyFill="1" applyBorder="1"/>
    <xf numFmtId="165" fontId="64" fillId="0" borderId="0" xfId="20" applyNumberFormat="1" applyFont="1" applyFill="1"/>
    <xf numFmtId="0" fontId="31" fillId="0" borderId="0" xfId="20" applyFont="1" applyFill="1"/>
    <xf numFmtId="0" fontId="64" fillId="0" borderId="0" xfId="20" applyFont="1" applyFill="1" applyBorder="1" applyAlignment="1">
      <alignment horizontal="center"/>
    </xf>
    <xf numFmtId="0" fontId="31" fillId="0" borderId="0" xfId="19" applyFont="1" applyFill="1" applyBorder="1"/>
    <xf numFmtId="2" fontId="14" fillId="0" borderId="0" xfId="18" applyNumberFormat="1" applyFont="1"/>
    <xf numFmtId="165" fontId="30" fillId="0" borderId="0" xfId="19" applyNumberFormat="1" applyFont="1" applyBorder="1" applyAlignment="1">
      <alignment horizontal="center"/>
    </xf>
    <xf numFmtId="165" fontId="30" fillId="0" borderId="0" xfId="19" applyNumberFormat="1" applyFont="1" applyFill="1" applyBorder="1" applyAlignment="1">
      <alignment horizontal="center"/>
    </xf>
    <xf numFmtId="0" fontId="19" fillId="0" borderId="27" xfId="0" applyFont="1" applyBorder="1" applyAlignment="1">
      <alignment vertical="center" wrapText="1"/>
    </xf>
    <xf numFmtId="0" fontId="19" fillId="0" borderId="0" xfId="0" applyFont="1" applyBorder="1" applyAlignment="1">
      <alignment horizontal="center" vertical="center" wrapText="1"/>
    </xf>
    <xf numFmtId="0" fontId="19" fillId="0" borderId="10" xfId="0" applyFont="1" applyBorder="1" applyAlignment="1">
      <alignment horizontal="center" vertical="center" wrapText="1"/>
    </xf>
    <xf numFmtId="0" fontId="19" fillId="0" borderId="28" xfId="0" applyFont="1" applyBorder="1" applyAlignment="1">
      <alignment horizontal="center" vertical="center" wrapText="1"/>
    </xf>
    <xf numFmtId="1" fontId="14" fillId="0" borderId="52" xfId="0" applyNumberFormat="1" applyFont="1" applyBorder="1" applyAlignment="1">
      <alignment horizontal="center" vertical="center" wrapText="1"/>
    </xf>
    <xf numFmtId="165" fontId="14" fillId="0" borderId="59" xfId="0" applyNumberFormat="1" applyFont="1" applyBorder="1" applyAlignment="1">
      <alignment horizontal="center" vertical="center" wrapText="1"/>
    </xf>
    <xf numFmtId="1" fontId="14" fillId="0" borderId="0" xfId="0" applyNumberFormat="1" applyFont="1" applyBorder="1" applyAlignment="1">
      <alignment horizontal="center" vertical="center" wrapText="1"/>
    </xf>
    <xf numFmtId="165" fontId="14" fillId="0" borderId="0" xfId="0" applyNumberFormat="1" applyFont="1" applyBorder="1" applyAlignment="1">
      <alignment horizontal="center" vertical="center" wrapText="1"/>
    </xf>
    <xf numFmtId="1" fontId="14" fillId="0" borderId="9" xfId="0" applyNumberFormat="1" applyFont="1" applyBorder="1" applyAlignment="1">
      <alignment horizontal="center" vertical="center" wrapText="1"/>
    </xf>
    <xf numFmtId="165" fontId="14" fillId="0" borderId="10" xfId="0" applyNumberFormat="1" applyFont="1" applyBorder="1" applyAlignment="1">
      <alignment horizontal="center" vertical="center" wrapText="1"/>
    </xf>
    <xf numFmtId="1" fontId="14" fillId="0" borderId="7" xfId="0" applyNumberFormat="1" applyFont="1" applyBorder="1" applyAlignment="1">
      <alignment horizontal="center" vertical="center" wrapText="1"/>
    </xf>
    <xf numFmtId="165" fontId="14" fillId="0" borderId="14" xfId="0" applyNumberFormat="1" applyFont="1" applyBorder="1" applyAlignment="1">
      <alignment horizontal="center" vertical="center" wrapText="1"/>
    </xf>
    <xf numFmtId="0" fontId="19" fillId="0" borderId="49" xfId="0" applyFont="1" applyBorder="1" applyAlignment="1">
      <alignment vertical="center" wrapText="1"/>
    </xf>
    <xf numFmtId="3" fontId="19" fillId="0" borderId="0" xfId="0" applyNumberFormat="1" applyFont="1" applyBorder="1" applyAlignment="1">
      <alignment horizontal="center" vertical="center" wrapText="1"/>
    </xf>
    <xf numFmtId="165" fontId="19" fillId="0" borderId="10" xfId="0" applyNumberFormat="1" applyFont="1" applyBorder="1" applyAlignment="1">
      <alignment horizontal="center" vertical="center" wrapText="1"/>
    </xf>
    <xf numFmtId="1" fontId="19" fillId="0" borderId="0" xfId="0" applyNumberFormat="1" applyFont="1" applyBorder="1" applyAlignment="1">
      <alignment horizontal="center" vertical="center" wrapText="1"/>
    </xf>
    <xf numFmtId="165" fontId="19" fillId="0" borderId="0" xfId="0" applyNumberFormat="1" applyFont="1" applyBorder="1" applyAlignment="1">
      <alignment horizontal="center" vertical="center" wrapText="1"/>
    </xf>
    <xf numFmtId="0" fontId="30" fillId="0" borderId="0" xfId="19" applyFont="1" applyBorder="1"/>
    <xf numFmtId="0" fontId="20" fillId="0" borderId="2" xfId="0" applyFont="1" applyFill="1" applyBorder="1" applyAlignment="1">
      <alignment horizontal="center" vertical="center" wrapText="1"/>
    </xf>
    <xf numFmtId="0" fontId="38" fillId="0" borderId="0" xfId="0" applyFont="1" applyBorder="1" applyAlignment="1">
      <alignment vertical="center" wrapText="1"/>
    </xf>
    <xf numFmtId="0" fontId="20" fillId="0" borderId="0" xfId="0" applyFont="1" applyFill="1" applyBorder="1" applyAlignment="1">
      <alignment horizontal="center" vertical="center" wrapText="1"/>
    </xf>
    <xf numFmtId="0" fontId="20" fillId="0" borderId="0" xfId="0" applyFont="1" applyFill="1" applyBorder="1" applyAlignment="1">
      <alignment vertical="center" wrapText="1"/>
    </xf>
    <xf numFmtId="0" fontId="14" fillId="0" borderId="2" xfId="0" applyFont="1" applyBorder="1" applyAlignment="1">
      <alignment vertical="center" wrapText="1"/>
    </xf>
    <xf numFmtId="0" fontId="35" fillId="0" borderId="2" xfId="0" applyFont="1" applyFill="1" applyBorder="1" applyAlignment="1">
      <alignment horizontal="center" vertical="center" wrapText="1"/>
    </xf>
    <xf numFmtId="0" fontId="20" fillId="0" borderId="2" xfId="0" applyFont="1" applyFill="1" applyBorder="1" applyAlignment="1">
      <alignment vertical="center" wrapText="1"/>
    </xf>
    <xf numFmtId="0" fontId="38" fillId="0" borderId="0" xfId="0" applyFont="1" applyBorder="1" applyAlignment="1">
      <alignment horizontal="center" vertical="center" wrapText="1"/>
    </xf>
    <xf numFmtId="0" fontId="14" fillId="0" borderId="0" xfId="0" applyFont="1" applyBorder="1" applyAlignment="1">
      <alignment horizontal="center" vertical="center" wrapText="1"/>
    </xf>
    <xf numFmtId="0" fontId="14" fillId="0" borderId="0" xfId="30" applyFont="1"/>
    <xf numFmtId="0" fontId="14" fillId="0" borderId="4" xfId="30" applyFont="1" applyFill="1" applyBorder="1"/>
    <xf numFmtId="0" fontId="14" fillId="0" borderId="0" xfId="30" applyFont="1" applyFill="1"/>
    <xf numFmtId="0" fontId="14" fillId="0" borderId="4" xfId="30" applyFont="1" applyBorder="1"/>
    <xf numFmtId="2" fontId="14" fillId="0" borderId="0" xfId="30" applyNumberFormat="1" applyFont="1"/>
    <xf numFmtId="0" fontId="37" fillId="0" borderId="0" xfId="0" applyFont="1"/>
    <xf numFmtId="165" fontId="30" fillId="0" borderId="0" xfId="3" applyNumberFormat="1" applyFont="1" applyFill="1" applyBorder="1" applyAlignment="1">
      <alignment vertical="center"/>
    </xf>
    <xf numFmtId="165" fontId="14" fillId="0" borderId="0" xfId="30" applyNumberFormat="1" applyFont="1" applyFill="1" applyBorder="1"/>
    <xf numFmtId="0" fontId="19" fillId="0" borderId="4" xfId="0" applyFont="1" applyBorder="1" applyAlignment="1">
      <alignment vertical="center"/>
    </xf>
    <xf numFmtId="0" fontId="35" fillId="0" borderId="4" xfId="0" applyFont="1" applyBorder="1" applyAlignment="1">
      <alignment horizontal="center" vertical="center"/>
    </xf>
    <xf numFmtId="0" fontId="20" fillId="0" borderId="0" xfId="0" applyFont="1" applyAlignment="1">
      <alignment horizontal="center" vertical="center"/>
    </xf>
    <xf numFmtId="0" fontId="20" fillId="0" borderId="4" xfId="0" applyFont="1" applyBorder="1" applyAlignment="1">
      <alignment vertical="center"/>
    </xf>
    <xf numFmtId="0" fontId="20" fillId="0" borderId="4" xfId="0" applyFont="1" applyBorder="1" applyAlignment="1">
      <alignment horizontal="center" vertical="center"/>
    </xf>
    <xf numFmtId="0" fontId="36" fillId="3" borderId="5" xfId="0" applyFont="1" applyFill="1" applyBorder="1" applyAlignment="1">
      <alignment vertical="center"/>
    </xf>
    <xf numFmtId="0" fontId="14" fillId="0" borderId="0" xfId="30" applyFont="1" applyFill="1" applyBorder="1"/>
    <xf numFmtId="0" fontId="14" fillId="0" borderId="0" xfId="30" applyFont="1" applyBorder="1"/>
    <xf numFmtId="0" fontId="14" fillId="0" borderId="0" xfId="30" applyFont="1" applyFill="1" applyBorder="1" applyAlignment="1">
      <alignment horizontal="right"/>
    </xf>
    <xf numFmtId="165" fontId="30" fillId="0" borderId="0" xfId="31" applyNumberFormat="1" applyFont="1" applyFill="1" applyBorder="1" applyAlignment="1">
      <alignment horizontal="right"/>
    </xf>
    <xf numFmtId="165" fontId="14" fillId="0" borderId="0" xfId="30" applyNumberFormat="1" applyFont="1" applyFill="1" applyBorder="1" applyAlignment="1">
      <alignment horizontal="right"/>
    </xf>
    <xf numFmtId="172" fontId="24" fillId="0" borderId="0" xfId="29" applyNumberFormat="1" applyFont="1" applyFill="1" applyBorder="1" applyAlignment="1">
      <alignment horizontal="right" wrapText="1"/>
    </xf>
    <xf numFmtId="0" fontId="14" fillId="0" borderId="0" xfId="18" applyFont="1" applyBorder="1"/>
    <xf numFmtId="0" fontId="19" fillId="0" borderId="0" xfId="30" applyFont="1" applyFill="1" applyBorder="1"/>
    <xf numFmtId="0" fontId="37" fillId="0" borderId="0" xfId="3" applyFont="1" applyFill="1" applyBorder="1" applyAlignment="1">
      <alignment vertical="center"/>
    </xf>
    <xf numFmtId="0" fontId="30" fillId="0" borderId="0" xfId="30" applyFont="1" applyFill="1" applyBorder="1"/>
    <xf numFmtId="166" fontId="30" fillId="0" borderId="0" xfId="30" applyNumberFormat="1" applyFont="1" applyFill="1" applyBorder="1"/>
    <xf numFmtId="3" fontId="30" fillId="0" borderId="0" xfId="3" applyNumberFormat="1" applyFont="1" applyFill="1" applyBorder="1" applyAlignment="1">
      <alignment vertical="center"/>
    </xf>
    <xf numFmtId="3" fontId="14" fillId="0" borderId="0" xfId="30" applyNumberFormat="1" applyFont="1" applyBorder="1"/>
    <xf numFmtId="2" fontId="14" fillId="0" borderId="0" xfId="30" applyNumberFormat="1" applyFont="1" applyFill="1" applyBorder="1"/>
    <xf numFmtId="4" fontId="14" fillId="0" borderId="0" xfId="30" applyNumberFormat="1" applyFont="1" applyFill="1" applyBorder="1"/>
    <xf numFmtId="0" fontId="14" fillId="0" borderId="0" xfId="52" applyFont="1"/>
    <xf numFmtId="0" fontId="19" fillId="0" borderId="4" xfId="52" applyFont="1" applyBorder="1"/>
    <xf numFmtId="0" fontId="14" fillId="0" borderId="4" xfId="52" applyFont="1" applyBorder="1"/>
    <xf numFmtId="0" fontId="66" fillId="0" borderId="0" xfId="0" applyFont="1" applyAlignment="1">
      <alignment vertical="center" wrapText="1"/>
    </xf>
    <xf numFmtId="0" fontId="42" fillId="0" borderId="0" xfId="0" applyFont="1" applyAlignment="1">
      <alignment vertical="center"/>
    </xf>
    <xf numFmtId="3" fontId="14" fillId="0" borderId="0" xfId="0" applyNumberFormat="1" applyFont="1"/>
    <xf numFmtId="0" fontId="14" fillId="0" borderId="0" xfId="0" applyFont="1" applyFill="1"/>
    <xf numFmtId="0" fontId="19" fillId="0" borderId="4" xfId="19" applyFont="1" applyBorder="1"/>
    <xf numFmtId="0" fontId="14" fillId="0" borderId="4" xfId="19" applyFont="1" applyBorder="1"/>
    <xf numFmtId="0" fontId="19" fillId="0" borderId="0" xfId="19" applyFont="1"/>
    <xf numFmtId="0" fontId="14" fillId="13" borderId="0" xfId="19" applyFont="1" applyFill="1"/>
    <xf numFmtId="0" fontId="19" fillId="0" borderId="0" xfId="19" applyFont="1" applyBorder="1" applyAlignment="1">
      <alignment horizontal="left"/>
    </xf>
    <xf numFmtId="0" fontId="19" fillId="0" borderId="0" xfId="19" applyFont="1" applyAlignment="1">
      <alignment horizontal="center"/>
    </xf>
    <xf numFmtId="165" fontId="19" fillId="13" borderId="0" xfId="19" applyNumberFormat="1" applyFont="1" applyFill="1" applyBorder="1" applyAlignment="1">
      <alignment horizontal="center"/>
    </xf>
    <xf numFmtId="165" fontId="19" fillId="0" borderId="0" xfId="19" applyNumberFormat="1" applyFont="1" applyBorder="1" applyAlignment="1">
      <alignment horizontal="center"/>
    </xf>
    <xf numFmtId="2" fontId="14" fillId="0" borderId="0" xfId="19" applyNumberFormat="1" applyFont="1"/>
    <xf numFmtId="0" fontId="19" fillId="13" borderId="0" xfId="19" applyFont="1" applyFill="1" applyBorder="1" applyAlignment="1">
      <alignment horizontal="center" vertical="center"/>
    </xf>
    <xf numFmtId="0" fontId="19" fillId="0" borderId="0" xfId="19" applyFont="1" applyBorder="1" applyAlignment="1">
      <alignment horizontal="center" vertical="center"/>
    </xf>
    <xf numFmtId="0" fontId="14" fillId="13" borderId="0" xfId="19" applyFont="1" applyFill="1" applyBorder="1" applyAlignment="1">
      <alignment horizontal="center" vertical="center"/>
    </xf>
    <xf numFmtId="0" fontId="14" fillId="0" borderId="0" xfId="19" applyFont="1" applyBorder="1" applyAlignment="1">
      <alignment horizontal="center" vertical="center"/>
    </xf>
    <xf numFmtId="2" fontId="67" fillId="13" borderId="0" xfId="19" applyNumberFormat="1" applyFont="1" applyFill="1" applyBorder="1" applyAlignment="1">
      <alignment horizontal="center"/>
    </xf>
    <xf numFmtId="2" fontId="67" fillId="0" borderId="0" xfId="19" applyNumberFormat="1" applyFont="1" applyFill="1" applyBorder="1" applyAlignment="1">
      <alignment horizontal="center"/>
    </xf>
    <xf numFmtId="0" fontId="67" fillId="0" borderId="0" xfId="19" applyFont="1" applyBorder="1"/>
    <xf numFmtId="0" fontId="30" fillId="0" borderId="0" xfId="19" applyFont="1" applyBorder="1" applyAlignment="1">
      <alignment horizontal="left" indent="1"/>
    </xf>
    <xf numFmtId="1" fontId="19" fillId="0" borderId="0" xfId="19" applyNumberFormat="1" applyFont="1" applyBorder="1" applyAlignment="1">
      <alignment horizontal="center"/>
    </xf>
    <xf numFmtId="1" fontId="19" fillId="13" borderId="0" xfId="19" applyNumberFormat="1" applyFont="1" applyFill="1" applyBorder="1" applyAlignment="1">
      <alignment horizontal="center" vertical="center"/>
    </xf>
    <xf numFmtId="0" fontId="38" fillId="0" borderId="0" xfId="0" applyFont="1" applyBorder="1" applyAlignment="1">
      <alignment horizontal="center" vertical="center"/>
    </xf>
    <xf numFmtId="2" fontId="14" fillId="0" borderId="0" xfId="19" applyNumberFormat="1" applyFont="1" applyAlignment="1">
      <alignment horizontal="right"/>
    </xf>
    <xf numFmtId="0" fontId="26" fillId="0" borderId="0" xfId="22" applyFont="1"/>
    <xf numFmtId="0" fontId="26" fillId="0" borderId="4" xfId="22" applyFont="1" applyBorder="1"/>
    <xf numFmtId="0" fontId="30" fillId="0" borderId="4" xfId="22" applyFont="1" applyBorder="1"/>
    <xf numFmtId="0" fontId="11" fillId="0" borderId="0" xfId="0" applyFont="1"/>
    <xf numFmtId="0" fontId="14" fillId="0" borderId="0" xfId="23" applyFont="1"/>
    <xf numFmtId="0" fontId="19" fillId="0" borderId="4" xfId="23" applyFont="1" applyBorder="1"/>
    <xf numFmtId="0" fontId="14" fillId="0" borderId="4" xfId="23" applyFont="1" applyBorder="1"/>
    <xf numFmtId="0" fontId="30" fillId="0" borderId="0" xfId="23" applyFont="1" applyBorder="1" applyAlignment="1">
      <alignment horizontal="center"/>
    </xf>
    <xf numFmtId="165" fontId="14" fillId="0" borderId="0" xfId="23" applyNumberFormat="1" applyFont="1"/>
    <xf numFmtId="0" fontId="14" fillId="0" borderId="0" xfId="2" applyFont="1"/>
    <xf numFmtId="0" fontId="14" fillId="0" borderId="0" xfId="2" applyFont="1" applyAlignment="1">
      <alignment horizontal="center"/>
    </xf>
    <xf numFmtId="0" fontId="14" fillId="0" borderId="4" xfId="2" applyFont="1" applyBorder="1"/>
    <xf numFmtId="9" fontId="14" fillId="0" borderId="4" xfId="25" applyFont="1" applyBorder="1"/>
    <xf numFmtId="2" fontId="14" fillId="0" borderId="0" xfId="2" applyNumberFormat="1" applyFont="1"/>
    <xf numFmtId="2" fontId="14" fillId="0" borderId="0" xfId="25" applyNumberFormat="1" applyFont="1"/>
    <xf numFmtId="1" fontId="14" fillId="0" borderId="0" xfId="25" applyNumberFormat="1" applyFont="1"/>
    <xf numFmtId="165" fontId="14" fillId="0" borderId="0" xfId="2" applyNumberFormat="1" applyFont="1"/>
    <xf numFmtId="0" fontId="14" fillId="0" borderId="0" xfId="2" applyFont="1" applyBorder="1"/>
    <xf numFmtId="9" fontId="14" fillId="0" borderId="0" xfId="25" applyFont="1" applyBorder="1"/>
    <xf numFmtId="0" fontId="14" fillId="0" borderId="0" xfId="23" applyFont="1" applyAlignment="1">
      <alignment horizontal="center"/>
    </xf>
    <xf numFmtId="2" fontId="14" fillId="0" borderId="0" xfId="23" applyNumberFormat="1" applyFont="1"/>
    <xf numFmtId="2" fontId="14" fillId="0" borderId="0" xfId="23" applyNumberFormat="1" applyFont="1" applyFill="1" applyBorder="1" applyAlignment="1"/>
    <xf numFmtId="0" fontId="14" fillId="0" borderId="0" xfId="23" applyFont="1" applyBorder="1" applyAlignment="1">
      <alignment horizontal="center"/>
    </xf>
    <xf numFmtId="3" fontId="14" fillId="0" borderId="0" xfId="53" applyNumberFormat="1" applyFont="1" applyBorder="1"/>
    <xf numFmtId="0" fontId="14" fillId="0" borderId="0" xfId="53" applyFont="1"/>
    <xf numFmtId="0" fontId="14" fillId="0" borderId="0" xfId="53" applyFont="1" applyBorder="1"/>
    <xf numFmtId="3" fontId="14" fillId="0" borderId="0" xfId="53" applyNumberFormat="1" applyFont="1" applyBorder="1" applyAlignment="1">
      <alignment horizontal="center"/>
    </xf>
    <xf numFmtId="3" fontId="14" fillId="0" borderId="0" xfId="53" applyNumberFormat="1" applyFont="1" applyFill="1" applyBorder="1" applyAlignment="1">
      <alignment horizontal="center"/>
    </xf>
    <xf numFmtId="2" fontId="14" fillId="0" borderId="0" xfId="53" applyNumberFormat="1" applyFont="1" applyBorder="1" applyAlignment="1">
      <alignment horizontal="center"/>
    </xf>
    <xf numFmtId="0" fontId="68" fillId="0" borderId="0" xfId="53" applyFont="1" applyBorder="1"/>
    <xf numFmtId="2" fontId="68" fillId="0" borderId="0" xfId="53" applyNumberFormat="1" applyFont="1" applyFill="1" applyBorder="1" applyAlignment="1">
      <alignment horizontal="center"/>
    </xf>
    <xf numFmtId="0" fontId="14" fillId="0" borderId="4" xfId="53" applyFont="1" applyBorder="1"/>
    <xf numFmtId="3" fontId="14" fillId="0" borderId="0" xfId="53" applyNumberFormat="1" applyFont="1"/>
    <xf numFmtId="0" fontId="14" fillId="0" borderId="0" xfId="53" applyFont="1" applyFill="1"/>
    <xf numFmtId="0" fontId="14" fillId="0" borderId="0" xfId="53" applyFont="1" applyFill="1" applyBorder="1"/>
    <xf numFmtId="0" fontId="69" fillId="0" borderId="0" xfId="53" applyFont="1" applyFill="1" applyBorder="1"/>
    <xf numFmtId="9" fontId="14" fillId="0" borderId="0" xfId="25" applyFont="1" applyFill="1" applyBorder="1"/>
    <xf numFmtId="0" fontId="19" fillId="0" borderId="0" xfId="53" applyFont="1" applyFill="1" applyBorder="1"/>
    <xf numFmtId="0" fontId="30" fillId="0" borderId="0" xfId="53" applyFont="1" applyFill="1" applyBorder="1" applyAlignment="1"/>
    <xf numFmtId="0" fontId="14" fillId="0" borderId="2" xfId="53" applyFont="1" applyFill="1" applyBorder="1"/>
    <xf numFmtId="0" fontId="20" fillId="0" borderId="0" xfId="53" applyFont="1"/>
    <xf numFmtId="0" fontId="20" fillId="0" borderId="0" xfId="53" applyFont="1" applyAlignment="1">
      <alignment horizontal="right" vertical="center" readingOrder="1"/>
    </xf>
    <xf numFmtId="0" fontId="20" fillId="0" borderId="0" xfId="53" applyFont="1" applyAlignment="1">
      <alignment horizontal="right" vertical="center" indent="5" readingOrder="1"/>
    </xf>
    <xf numFmtId="0" fontId="35" fillId="0" borderId="0" xfId="53" applyFont="1" applyFill="1" applyBorder="1" applyAlignment="1">
      <alignment horizontal="left" vertical="center" indent="1" readingOrder="1"/>
    </xf>
    <xf numFmtId="0" fontId="20" fillId="0" borderId="0" xfId="53" applyFont="1" applyFill="1" applyBorder="1" applyAlignment="1">
      <alignment horizontal="left" vertical="center" wrapText="1" indent="1" readingOrder="1"/>
    </xf>
    <xf numFmtId="0" fontId="35" fillId="0" borderId="0" xfId="53" applyFont="1" applyFill="1" applyBorder="1" applyAlignment="1">
      <alignment horizontal="left" vertical="center" wrapText="1" indent="1" readingOrder="1"/>
    </xf>
    <xf numFmtId="0" fontId="26" fillId="0" borderId="0" xfId="53" applyNumberFormat="1" applyFont="1" applyFill="1" applyBorder="1" applyAlignment="1">
      <alignment horizontal="left" vertical="center" wrapText="1" indent="1"/>
    </xf>
    <xf numFmtId="0" fontId="14" fillId="0" borderId="0" xfId="53" applyNumberFormat="1" applyFont="1" applyFill="1" applyBorder="1" applyAlignment="1">
      <alignment horizontal="left" vertical="center" wrapText="1" indent="1"/>
    </xf>
    <xf numFmtId="0" fontId="70" fillId="0" borderId="0" xfId="23" applyFont="1"/>
    <xf numFmtId="0" fontId="19" fillId="0" borderId="0" xfId="23" applyFont="1"/>
    <xf numFmtId="3" fontId="14" fillId="0" borderId="0" xfId="23" applyNumberFormat="1" applyFont="1"/>
    <xf numFmtId="0" fontId="38" fillId="0" borderId="0" xfId="23" applyFont="1"/>
    <xf numFmtId="0" fontId="14" fillId="0" borderId="0" xfId="23" applyFont="1" applyBorder="1"/>
    <xf numFmtId="0" fontId="38" fillId="0" borderId="29" xfId="0" applyFont="1" applyBorder="1" applyAlignment="1">
      <alignment vertical="center" wrapText="1"/>
    </xf>
    <xf numFmtId="0" fontId="37" fillId="0" borderId="0" xfId="26" applyFont="1"/>
    <xf numFmtId="49" fontId="14" fillId="0" borderId="0" xfId="26" applyNumberFormat="1" applyFont="1" applyAlignment="1">
      <alignment horizontal="right"/>
    </xf>
    <xf numFmtId="0" fontId="14" fillId="0" borderId="20" xfId="26" applyFont="1" applyBorder="1" applyAlignment="1">
      <alignment horizontal="right"/>
    </xf>
    <xf numFmtId="0" fontId="14" fillId="0" borderId="0" xfId="26" applyFont="1" applyAlignment="1">
      <alignment horizontal="right"/>
    </xf>
    <xf numFmtId="0" fontId="30" fillId="0" borderId="42" xfId="23" applyFont="1" applyFill="1" applyBorder="1" applyAlignment="1">
      <alignment vertical="center"/>
    </xf>
    <xf numFmtId="3" fontId="14" fillId="0" borderId="42" xfId="26" applyNumberFormat="1" applyFont="1" applyFill="1" applyBorder="1"/>
    <xf numFmtId="165" fontId="14" fillId="0" borderId="43" xfId="27" applyNumberFormat="1" applyFont="1" applyFill="1" applyBorder="1"/>
    <xf numFmtId="165" fontId="14" fillId="0" borderId="42" xfId="27" applyNumberFormat="1" applyFont="1" applyFill="1" applyBorder="1"/>
    <xf numFmtId="0" fontId="30" fillId="0" borderId="0" xfId="23" applyFont="1" applyFill="1" applyBorder="1" applyAlignment="1">
      <alignment vertical="center"/>
    </xf>
    <xf numFmtId="3" fontId="14" fillId="0" borderId="0" xfId="26" applyNumberFormat="1" applyFont="1" applyFill="1" applyBorder="1"/>
    <xf numFmtId="165" fontId="14" fillId="0" borderId="20" xfId="27" applyNumberFormat="1" applyFont="1" applyFill="1" applyBorder="1"/>
    <xf numFmtId="165" fontId="14" fillId="0" borderId="0" xfId="27" applyNumberFormat="1" applyFont="1" applyFill="1" applyBorder="1"/>
    <xf numFmtId="0" fontId="26" fillId="0" borderId="0" xfId="23" applyFont="1" applyFill="1" applyBorder="1" applyAlignment="1">
      <alignment vertical="center"/>
    </xf>
    <xf numFmtId="0" fontId="30" fillId="0" borderId="0" xfId="23" applyFont="1" applyFill="1" applyBorder="1"/>
    <xf numFmtId="0" fontId="30" fillId="0" borderId="0" xfId="26" applyFont="1" applyFill="1" applyBorder="1"/>
    <xf numFmtId="3" fontId="14" fillId="0" borderId="0" xfId="26" applyNumberFormat="1" applyFont="1"/>
    <xf numFmtId="168" fontId="14" fillId="0" borderId="0" xfId="27" applyNumberFormat="1" applyFont="1" applyFill="1" applyBorder="1"/>
    <xf numFmtId="0" fontId="14" fillId="0" borderId="0" xfId="26" applyFont="1" applyFill="1" applyBorder="1"/>
    <xf numFmtId="0" fontId="26" fillId="0" borderId="47" xfId="23" applyFont="1" applyFill="1" applyBorder="1" applyAlignment="1">
      <alignment vertical="center"/>
    </xf>
    <xf numFmtId="3" fontId="14" fillId="0" borderId="47" xfId="26" applyNumberFormat="1" applyFont="1" applyFill="1" applyBorder="1"/>
    <xf numFmtId="165" fontId="14" fillId="0" borderId="46" xfId="27" applyNumberFormat="1" applyFont="1" applyFill="1" applyBorder="1"/>
    <xf numFmtId="165" fontId="14" fillId="0" borderId="47" xfId="27" applyNumberFormat="1" applyFont="1" applyFill="1" applyBorder="1"/>
    <xf numFmtId="0" fontId="14" fillId="0" borderId="0" xfId="22" applyFont="1" applyFill="1"/>
    <xf numFmtId="166" fontId="30" fillId="0" borderId="0" xfId="22" applyNumberFormat="1" applyFont="1"/>
    <xf numFmtId="0" fontId="30" fillId="0" borderId="0" xfId="22" applyNumberFormat="1" applyFont="1" applyFill="1" applyBorder="1" applyAlignment="1"/>
    <xf numFmtId="0" fontId="19" fillId="0" borderId="0" xfId="22" applyNumberFormat="1" applyFont="1" applyFill="1" applyBorder="1" applyAlignment="1"/>
    <xf numFmtId="0" fontId="30" fillId="6" borderId="41" xfId="22" applyNumberFormat="1" applyFont="1" applyFill="1" applyBorder="1" applyAlignment="1"/>
    <xf numFmtId="166" fontId="30" fillId="0" borderId="41" xfId="22" applyNumberFormat="1" applyFont="1" applyFill="1" applyBorder="1" applyAlignment="1"/>
    <xf numFmtId="0" fontId="30" fillId="6" borderId="44" xfId="22" applyNumberFormat="1" applyFont="1" applyFill="1" applyBorder="1" applyAlignment="1"/>
    <xf numFmtId="0" fontId="30" fillId="6" borderId="0" xfId="22" applyNumberFormat="1" applyFont="1" applyFill="1" applyBorder="1" applyAlignment="1"/>
    <xf numFmtId="0" fontId="26" fillId="0" borderId="0" xfId="22" applyNumberFormat="1" applyFont="1" applyFill="1" applyBorder="1" applyAlignment="1"/>
    <xf numFmtId="0" fontId="70" fillId="0" borderId="53" xfId="0" applyFont="1" applyBorder="1" applyAlignment="1">
      <alignment vertical="center"/>
    </xf>
    <xf numFmtId="0" fontId="35" fillId="0" borderId="8" xfId="0" applyFont="1" applyBorder="1" applyAlignment="1">
      <alignment vertical="center"/>
    </xf>
    <xf numFmtId="0" fontId="35" fillId="0" borderId="13" xfId="0" applyFont="1" applyBorder="1" applyAlignment="1">
      <alignment horizontal="center" vertical="center"/>
    </xf>
    <xf numFmtId="0" fontId="35" fillId="0" borderId="4" xfId="0" applyFont="1" applyBorder="1" applyAlignment="1">
      <alignment horizontal="center" vertical="center" wrapText="1"/>
    </xf>
    <xf numFmtId="0" fontId="35" fillId="0" borderId="6" xfId="0" applyFont="1" applyBorder="1" applyAlignment="1">
      <alignment vertical="center" wrapText="1"/>
    </xf>
    <xf numFmtId="0" fontId="35" fillId="0" borderId="14" xfId="0" applyFont="1" applyBorder="1" applyAlignment="1">
      <alignment horizontal="center" vertical="center" wrapText="1"/>
    </xf>
    <xf numFmtId="0" fontId="35" fillId="0" borderId="7" xfId="0" applyFont="1" applyBorder="1" applyAlignment="1">
      <alignment horizontal="center" vertical="center"/>
    </xf>
    <xf numFmtId="0" fontId="35" fillId="0" borderId="14" xfId="0" applyFont="1" applyBorder="1" applyAlignment="1">
      <alignment horizontal="center" vertical="center"/>
    </xf>
    <xf numFmtId="0" fontId="35" fillId="0" borderId="7" xfId="0" applyFont="1" applyBorder="1" applyAlignment="1">
      <alignment vertical="center"/>
    </xf>
    <xf numFmtId="0" fontId="35" fillId="0" borderId="11" xfId="0" applyFont="1" applyBorder="1" applyAlignment="1">
      <alignment horizontal="center" vertical="center"/>
    </xf>
    <xf numFmtId="165" fontId="35" fillId="0" borderId="8" xfId="0" applyNumberFormat="1" applyFont="1" applyBorder="1" applyAlignment="1">
      <alignment horizontal="center" vertical="center"/>
    </xf>
    <xf numFmtId="165" fontId="35" fillId="0" borderId="6" xfId="0" applyNumberFormat="1" applyFont="1" applyBorder="1" applyAlignment="1">
      <alignment horizontal="center" vertical="center"/>
    </xf>
    <xf numFmtId="165" fontId="35" fillId="0" borderId="18" xfId="0" applyNumberFormat="1" applyFont="1" applyBorder="1" applyAlignment="1">
      <alignment horizontal="center" vertical="center"/>
    </xf>
    <xf numFmtId="2" fontId="35" fillId="0" borderId="7" xfId="0" applyNumberFormat="1" applyFont="1" applyBorder="1" applyAlignment="1">
      <alignment horizontal="center" vertical="center"/>
    </xf>
    <xf numFmtId="2" fontId="35" fillId="0" borderId="4" xfId="0" applyNumberFormat="1" applyFont="1" applyBorder="1" applyAlignment="1">
      <alignment horizontal="center" vertical="center"/>
    </xf>
    <xf numFmtId="2" fontId="35" fillId="0" borderId="14" xfId="0" applyNumberFormat="1" applyFont="1" applyBorder="1" applyAlignment="1">
      <alignment horizontal="center" vertical="center"/>
    </xf>
    <xf numFmtId="0" fontId="20" fillId="0" borderId="9" xfId="0" applyFont="1" applyBorder="1" applyAlignment="1">
      <alignment vertical="center"/>
    </xf>
    <xf numFmtId="0" fontId="20" fillId="0" borderId="15" xfId="0" applyFont="1" applyBorder="1" applyAlignment="1">
      <alignment horizontal="center" vertical="center"/>
    </xf>
    <xf numFmtId="165" fontId="20" fillId="0" borderId="5" xfId="0" applyNumberFormat="1" applyFont="1" applyBorder="1" applyAlignment="1">
      <alignment vertical="center" wrapText="1"/>
    </xf>
    <xf numFmtId="165" fontId="20" fillId="0" borderId="10" xfId="0" applyNumberFormat="1" applyFont="1" applyBorder="1" applyAlignment="1">
      <alignment horizontal="center" vertical="center" wrapText="1"/>
    </xf>
    <xf numFmtId="165" fontId="20" fillId="0" borderId="0" xfId="0" applyNumberFormat="1" applyFont="1" applyBorder="1" applyAlignment="1">
      <alignment horizontal="center" vertical="center"/>
    </xf>
    <xf numFmtId="165" fontId="20" fillId="0" borderId="9" xfId="0" applyNumberFormat="1" applyFont="1" applyBorder="1" applyAlignment="1">
      <alignment horizontal="center" vertical="center"/>
    </xf>
    <xf numFmtId="165" fontId="20" fillId="0" borderId="10" xfId="0" applyNumberFormat="1" applyFont="1" applyBorder="1" applyAlignment="1">
      <alignment horizontal="center" vertical="center"/>
    </xf>
    <xf numFmtId="0" fontId="20" fillId="0" borderId="15" xfId="0" applyFont="1" applyBorder="1" applyAlignment="1">
      <alignment horizontal="center" vertical="center" wrapText="1"/>
    </xf>
    <xf numFmtId="165" fontId="20" fillId="0" borderId="0" xfId="0" applyNumberFormat="1" applyFont="1" applyBorder="1" applyAlignment="1">
      <alignment vertical="center" wrapText="1"/>
    </xf>
    <xf numFmtId="0" fontId="20" fillId="0" borderId="9" xfId="0" applyFont="1" applyFill="1" applyBorder="1" applyAlignment="1">
      <alignment vertical="center"/>
    </xf>
    <xf numFmtId="0" fontId="20" fillId="0" borderId="15" xfId="0" applyFont="1" applyFill="1" applyBorder="1" applyAlignment="1">
      <alignment horizontal="center" vertical="center"/>
    </xf>
    <xf numFmtId="165" fontId="20" fillId="0" borderId="0" xfId="0" applyNumberFormat="1" applyFont="1" applyFill="1" applyBorder="1" applyAlignment="1">
      <alignment horizontal="center" vertical="center" wrapText="1"/>
    </xf>
    <xf numFmtId="165" fontId="20" fillId="0" borderId="0" xfId="0" applyNumberFormat="1" applyFont="1" applyFill="1" applyBorder="1" applyAlignment="1">
      <alignment vertical="center" wrapText="1"/>
    </xf>
    <xf numFmtId="165" fontId="20" fillId="0" borderId="10" xfId="0" applyNumberFormat="1" applyFont="1" applyFill="1" applyBorder="1" applyAlignment="1">
      <alignment horizontal="center" vertical="center" wrapText="1"/>
    </xf>
    <xf numFmtId="165" fontId="20" fillId="0" borderId="0" xfId="0" applyNumberFormat="1" applyFont="1" applyFill="1" applyBorder="1" applyAlignment="1">
      <alignment horizontal="center" vertical="center"/>
    </xf>
    <xf numFmtId="165" fontId="20" fillId="0" borderId="9" xfId="0" applyNumberFormat="1" applyFont="1" applyFill="1" applyBorder="1" applyAlignment="1">
      <alignment horizontal="center" vertical="center"/>
    </xf>
    <xf numFmtId="165" fontId="20" fillId="0" borderId="10" xfId="0" applyNumberFormat="1" applyFont="1" applyFill="1" applyBorder="1" applyAlignment="1">
      <alignment horizontal="center" vertical="center"/>
    </xf>
    <xf numFmtId="0" fontId="20" fillId="0" borderId="7" xfId="0" applyFont="1" applyFill="1" applyBorder="1" applyAlignment="1">
      <alignment vertical="center"/>
    </xf>
    <xf numFmtId="0" fontId="20" fillId="0" borderId="11" xfId="0" applyFont="1" applyFill="1" applyBorder="1" applyAlignment="1">
      <alignment horizontal="center" vertical="center"/>
    </xf>
    <xf numFmtId="165" fontId="20" fillId="0" borderId="4" xfId="0" applyNumberFormat="1" applyFont="1" applyFill="1" applyBorder="1" applyAlignment="1">
      <alignment horizontal="center" vertical="center" wrapText="1"/>
    </xf>
    <xf numFmtId="165" fontId="20" fillId="0" borderId="4" xfId="0" applyNumberFormat="1" applyFont="1" applyFill="1" applyBorder="1" applyAlignment="1">
      <alignment vertical="center" wrapText="1"/>
    </xf>
    <xf numFmtId="165" fontId="20" fillId="0" borderId="14" xfId="0" applyNumberFormat="1" applyFont="1" applyFill="1" applyBorder="1" applyAlignment="1">
      <alignment horizontal="center" vertical="center" wrapText="1"/>
    </xf>
    <xf numFmtId="165" fontId="20" fillId="0" borderId="7" xfId="0" applyNumberFormat="1" applyFont="1" applyFill="1" applyBorder="1" applyAlignment="1">
      <alignment horizontal="center" vertical="center"/>
    </xf>
    <xf numFmtId="165" fontId="20" fillId="0" borderId="4" xfId="0" applyNumberFormat="1" applyFont="1" applyFill="1" applyBorder="1" applyAlignment="1">
      <alignment horizontal="center" vertical="center"/>
    </xf>
    <xf numFmtId="165" fontId="20" fillId="0" borderId="14" xfId="0" applyNumberFormat="1" applyFont="1" applyFill="1" applyBorder="1" applyAlignment="1">
      <alignment horizontal="center" vertical="center"/>
    </xf>
    <xf numFmtId="165" fontId="20" fillId="0" borderId="8" xfId="0" applyNumberFormat="1" applyFont="1" applyFill="1" applyBorder="1" applyAlignment="1">
      <alignment horizontal="center" vertical="center"/>
    </xf>
    <xf numFmtId="165" fontId="20" fillId="0" borderId="6" xfId="0" applyNumberFormat="1" applyFont="1" applyFill="1" applyBorder="1" applyAlignment="1">
      <alignment horizontal="center" vertical="center"/>
    </xf>
    <xf numFmtId="165" fontId="20" fillId="0" borderId="18" xfId="0" applyNumberFormat="1" applyFont="1" applyFill="1" applyBorder="1" applyAlignment="1">
      <alignment horizontal="center" vertical="center"/>
    </xf>
    <xf numFmtId="0" fontId="35" fillId="0" borderId="7" xfId="0" applyFont="1" applyFill="1" applyBorder="1" applyAlignment="1">
      <alignment vertical="center"/>
    </xf>
    <xf numFmtId="0" fontId="35" fillId="0" borderId="11" xfId="0" applyFont="1" applyFill="1" applyBorder="1" applyAlignment="1">
      <alignment horizontal="center" vertical="center"/>
    </xf>
    <xf numFmtId="165" fontId="35" fillId="0" borderId="4" xfId="0" applyNumberFormat="1" applyFont="1" applyFill="1" applyBorder="1" applyAlignment="1">
      <alignment horizontal="center" vertical="center"/>
    </xf>
    <xf numFmtId="165" fontId="35" fillId="0" borderId="6" xfId="0" applyNumberFormat="1" applyFont="1" applyFill="1" applyBorder="1" applyAlignment="1">
      <alignment vertical="center"/>
    </xf>
    <xf numFmtId="165" fontId="35" fillId="0" borderId="14" xfId="0" applyNumberFormat="1" applyFont="1" applyFill="1" applyBorder="1" applyAlignment="1">
      <alignment horizontal="center" vertical="center"/>
    </xf>
    <xf numFmtId="4" fontId="35" fillId="0" borderId="8" xfId="0" applyNumberFormat="1" applyFont="1" applyBorder="1" applyAlignment="1">
      <alignment horizontal="center" vertical="center"/>
    </xf>
    <xf numFmtId="4" fontId="35" fillId="0" borderId="6" xfId="0" applyNumberFormat="1" applyFont="1" applyBorder="1" applyAlignment="1">
      <alignment horizontal="center" vertical="center"/>
    </xf>
    <xf numFmtId="4" fontId="35" fillId="0" borderId="18" xfId="0" applyNumberFormat="1" applyFont="1" applyBorder="1" applyAlignment="1">
      <alignment horizontal="center" vertical="center"/>
    </xf>
    <xf numFmtId="165" fontId="20" fillId="0" borderId="5" xfId="0" applyNumberFormat="1" applyFont="1" applyFill="1" applyBorder="1" applyAlignment="1">
      <alignment vertical="center" wrapText="1"/>
    </xf>
    <xf numFmtId="0" fontId="20" fillId="0" borderId="9" xfId="0" applyFont="1" applyFill="1" applyBorder="1" applyAlignment="1">
      <alignment horizontal="left" vertical="center" indent="1"/>
    </xf>
    <xf numFmtId="0" fontId="20" fillId="0" borderId="7" xfId="0" applyFont="1" applyBorder="1" applyAlignment="1">
      <alignment vertical="center"/>
    </xf>
    <xf numFmtId="0" fontId="20" fillId="0" borderId="11" xfId="0" applyFont="1" applyBorder="1" applyAlignment="1">
      <alignment horizontal="center" vertical="center"/>
    </xf>
    <xf numFmtId="165" fontId="20" fillId="0" borderId="4" xfId="0" applyNumberFormat="1" applyFont="1" applyBorder="1" applyAlignment="1">
      <alignment horizontal="center" vertical="center" wrapText="1"/>
    </xf>
    <xf numFmtId="165" fontId="20" fillId="0" borderId="4" xfId="0" applyNumberFormat="1" applyFont="1" applyBorder="1" applyAlignment="1">
      <alignment horizontal="center" vertical="center"/>
    </xf>
    <xf numFmtId="0" fontId="19" fillId="0" borderId="4" xfId="0" applyFont="1" applyFill="1" applyBorder="1" applyAlignment="1">
      <alignment vertical="center" wrapText="1"/>
    </xf>
    <xf numFmtId="0" fontId="19" fillId="0" borderId="4" xfId="0" applyFont="1" applyFill="1" applyBorder="1" applyAlignment="1">
      <alignment horizontal="center" vertical="center" wrapText="1"/>
    </xf>
    <xf numFmtId="0" fontId="19" fillId="0" borderId="6" xfId="0" applyFont="1" applyFill="1" applyBorder="1" applyAlignment="1">
      <alignment vertical="center" wrapText="1"/>
    </xf>
    <xf numFmtId="0" fontId="35" fillId="0" borderId="0" xfId="0" applyFont="1" applyFill="1" applyAlignment="1">
      <alignment vertical="center" wrapText="1"/>
    </xf>
    <xf numFmtId="0" fontId="35" fillId="0" borderId="0" xfId="0" applyFont="1" applyFill="1" applyAlignment="1">
      <alignment horizontal="center" vertical="center" wrapText="1"/>
    </xf>
    <xf numFmtId="2" fontId="35" fillId="0" borderId="0" xfId="0" applyNumberFormat="1" applyFont="1" applyFill="1" applyAlignment="1">
      <alignment horizontal="center" vertical="center" wrapText="1"/>
    </xf>
    <xf numFmtId="2" fontId="35" fillId="0" borderId="5" xfId="0" applyNumberFormat="1" applyFont="1" applyFill="1" applyBorder="1" applyAlignment="1">
      <alignment vertical="center" wrapText="1"/>
    </xf>
    <xf numFmtId="0" fontId="20" fillId="0" borderId="0" xfId="0" applyFont="1" applyFill="1" applyAlignment="1">
      <alignment vertical="center" wrapText="1"/>
    </xf>
    <xf numFmtId="0" fontId="20" fillId="0" borderId="0" xfId="0" applyFont="1" applyFill="1" applyAlignment="1">
      <alignment horizontal="center" vertical="center" wrapText="1"/>
    </xf>
    <xf numFmtId="2" fontId="20" fillId="0" borderId="0" xfId="0" applyNumberFormat="1" applyFont="1" applyFill="1" applyAlignment="1">
      <alignment horizontal="center" vertical="center" wrapText="1"/>
    </xf>
    <xf numFmtId="2" fontId="20" fillId="0" borderId="0" xfId="0" applyNumberFormat="1" applyFont="1" applyFill="1" applyAlignment="1">
      <alignment vertical="center" wrapText="1"/>
    </xf>
    <xf numFmtId="0" fontId="20" fillId="0" borderId="28" xfId="0" applyFont="1" applyFill="1" applyBorder="1" applyAlignment="1">
      <alignment vertical="center" wrapText="1"/>
    </xf>
    <xf numFmtId="0" fontId="20" fillId="0" borderId="28" xfId="0" applyFont="1" applyFill="1" applyBorder="1" applyAlignment="1">
      <alignment horizontal="center" vertical="center" wrapText="1"/>
    </xf>
    <xf numFmtId="2" fontId="20" fillId="0" borderId="28" xfId="0" applyNumberFormat="1" applyFont="1" applyFill="1" applyBorder="1" applyAlignment="1">
      <alignment horizontal="center" vertical="center" wrapText="1"/>
    </xf>
    <xf numFmtId="2" fontId="20" fillId="0" borderId="28" xfId="0" applyNumberFormat="1" applyFont="1" applyFill="1" applyBorder="1" applyAlignment="1">
      <alignment vertical="center" wrapText="1"/>
    </xf>
    <xf numFmtId="2" fontId="20" fillId="0" borderId="29" xfId="0" applyNumberFormat="1" applyFont="1" applyFill="1" applyBorder="1" applyAlignment="1">
      <alignment vertical="center" wrapText="1"/>
    </xf>
    <xf numFmtId="0" fontId="35" fillId="0" borderId="28" xfId="0" applyFont="1" applyFill="1" applyBorder="1" applyAlignment="1">
      <alignment vertical="center" wrapText="1"/>
    </xf>
    <xf numFmtId="0" fontId="19" fillId="0" borderId="28" xfId="0" applyFont="1" applyFill="1" applyBorder="1" applyAlignment="1">
      <alignment horizontal="center" vertical="center" wrapText="1"/>
    </xf>
    <xf numFmtId="2" fontId="35" fillId="0" borderId="28" xfId="0" applyNumberFormat="1" applyFont="1" applyFill="1" applyBorder="1" applyAlignment="1">
      <alignment horizontal="center" vertical="center" wrapText="1"/>
    </xf>
    <xf numFmtId="2" fontId="35" fillId="0" borderId="26" xfId="0" applyNumberFormat="1" applyFont="1" applyFill="1" applyBorder="1" applyAlignment="1">
      <alignment vertical="center" wrapText="1"/>
    </xf>
    <xf numFmtId="2" fontId="35" fillId="0" borderId="28" xfId="0" applyNumberFormat="1" applyFont="1" applyFill="1" applyBorder="1" applyAlignment="1">
      <alignment horizontal="right" vertical="center" wrapText="1"/>
    </xf>
    <xf numFmtId="0" fontId="19" fillId="0" borderId="28" xfId="0" applyFont="1" applyFill="1" applyBorder="1" applyAlignment="1">
      <alignment vertical="center" wrapText="1"/>
    </xf>
    <xf numFmtId="0" fontId="19" fillId="0" borderId="26" xfId="0" applyFont="1" applyFill="1" applyBorder="1" applyAlignment="1">
      <alignment vertical="center" wrapText="1"/>
    </xf>
    <xf numFmtId="2" fontId="35" fillId="0" borderId="29" xfId="0" applyNumberFormat="1" applyFont="1" applyFill="1" applyBorder="1" applyAlignment="1">
      <alignment vertical="center" wrapText="1"/>
    </xf>
    <xf numFmtId="2" fontId="35" fillId="0" borderId="0" xfId="0" applyNumberFormat="1" applyFont="1" applyFill="1" applyAlignment="1">
      <alignment vertical="center" wrapText="1"/>
    </xf>
    <xf numFmtId="0" fontId="35" fillId="0" borderId="4" xfId="0" applyFont="1" applyFill="1" applyBorder="1" applyAlignment="1">
      <alignment vertical="center" wrapText="1"/>
    </xf>
    <xf numFmtId="0" fontId="35" fillId="0" borderId="4" xfId="0" applyFont="1" applyFill="1" applyBorder="1" applyAlignment="1">
      <alignment horizontal="center" vertical="center" wrapText="1"/>
    </xf>
    <xf numFmtId="0" fontId="20" fillId="0" borderId="4" xfId="0" applyFont="1" applyFill="1" applyBorder="1" applyAlignment="1">
      <alignment horizontal="center" vertical="center" wrapText="1"/>
    </xf>
    <xf numFmtId="2" fontId="35" fillId="0" borderId="4" xfId="0" applyNumberFormat="1" applyFont="1" applyFill="1" applyBorder="1" applyAlignment="1">
      <alignment horizontal="center" vertical="center" wrapText="1"/>
    </xf>
    <xf numFmtId="2" fontId="35" fillId="0" borderId="4" xfId="0" applyNumberFormat="1" applyFont="1" applyFill="1" applyBorder="1" applyAlignment="1">
      <alignment vertical="center" wrapText="1"/>
    </xf>
    <xf numFmtId="2" fontId="20" fillId="0" borderId="5" xfId="0" applyNumberFormat="1" applyFont="1" applyFill="1" applyBorder="1" applyAlignment="1">
      <alignment vertical="center" wrapText="1"/>
    </xf>
    <xf numFmtId="0" fontId="35" fillId="0" borderId="0" xfId="0" applyFont="1" applyFill="1" applyBorder="1" applyAlignment="1">
      <alignment vertical="center" wrapText="1"/>
    </xf>
    <xf numFmtId="0" fontId="35" fillId="0" borderId="0" xfId="0" applyFont="1" applyFill="1" applyBorder="1" applyAlignment="1">
      <alignment horizontal="center" vertical="center" wrapText="1"/>
    </xf>
    <xf numFmtId="2" fontId="35" fillId="0" borderId="0" xfId="0" applyNumberFormat="1" applyFont="1" applyFill="1" applyBorder="1" applyAlignment="1">
      <alignment horizontal="center" vertical="center" wrapText="1"/>
    </xf>
    <xf numFmtId="2" fontId="35" fillId="0" borderId="0" xfId="0" applyNumberFormat="1" applyFont="1" applyFill="1" applyBorder="1" applyAlignment="1">
      <alignment vertical="center" wrapText="1"/>
    </xf>
    <xf numFmtId="2" fontId="20" fillId="0" borderId="0" xfId="0" applyNumberFormat="1" applyFont="1" applyFill="1" applyBorder="1" applyAlignment="1">
      <alignment vertical="center" wrapText="1"/>
    </xf>
    <xf numFmtId="2" fontId="20" fillId="0" borderId="4" xfId="0" applyNumberFormat="1" applyFont="1" applyFill="1" applyBorder="1" applyAlignment="1">
      <alignment vertical="center" wrapText="1"/>
    </xf>
    <xf numFmtId="0" fontId="35" fillId="0" borderId="6" xfId="0" applyFont="1" applyFill="1" applyBorder="1" applyAlignment="1">
      <alignment vertical="center" wrapText="1"/>
    </xf>
    <xf numFmtId="0" fontId="20" fillId="0" borderId="6" xfId="0" applyFont="1" applyFill="1" applyBorder="1" applyAlignment="1">
      <alignment horizontal="center" vertical="center" wrapText="1"/>
    </xf>
    <xf numFmtId="2" fontId="35" fillId="0" borderId="6" xfId="0" applyNumberFormat="1" applyFont="1" applyBorder="1" applyAlignment="1">
      <alignment horizontal="center" vertical="center" wrapText="1"/>
    </xf>
    <xf numFmtId="0" fontId="43" fillId="0" borderId="4" xfId="0" applyFont="1" applyBorder="1" applyAlignment="1">
      <alignment vertical="center" wrapText="1"/>
    </xf>
    <xf numFmtId="0" fontId="20" fillId="0" borderId="0" xfId="0" applyFont="1" applyAlignment="1">
      <alignment horizontal="left" vertical="center" wrapText="1" indent="1"/>
    </xf>
    <xf numFmtId="0" fontId="20" fillId="0" borderId="4" xfId="0" applyFont="1" applyBorder="1" applyAlignment="1">
      <alignment horizontal="left" vertical="center" wrapText="1" indent="1"/>
    </xf>
    <xf numFmtId="0" fontId="19" fillId="0" borderId="31" xfId="0" applyFont="1" applyBorder="1" applyAlignment="1">
      <alignment horizontal="center" vertical="center" wrapText="1"/>
    </xf>
    <xf numFmtId="0" fontId="14" fillId="4" borderId="34" xfId="0" applyFont="1" applyFill="1" applyBorder="1" applyAlignment="1">
      <alignment horizontal="right" vertical="center" wrapText="1"/>
    </xf>
    <xf numFmtId="0" fontId="14" fillId="4" borderId="35" xfId="0" applyFont="1" applyFill="1" applyBorder="1" applyAlignment="1">
      <alignment horizontal="center" vertical="center" wrapText="1"/>
    </xf>
    <xf numFmtId="0" fontId="14" fillId="4" borderId="34" xfId="0" applyFont="1" applyFill="1" applyBorder="1" applyAlignment="1">
      <alignment horizontal="center" vertical="center" wrapText="1"/>
    </xf>
    <xf numFmtId="3" fontId="14" fillId="0" borderId="0" xfId="0" applyNumberFormat="1" applyFont="1" applyAlignment="1">
      <alignment vertical="center" wrapText="1"/>
    </xf>
    <xf numFmtId="0" fontId="14" fillId="4" borderId="36" xfId="0" applyFont="1" applyFill="1" applyBorder="1" applyAlignment="1">
      <alignment vertical="center" wrapText="1"/>
    </xf>
    <xf numFmtId="0" fontId="14" fillId="4" borderId="37" xfId="0" applyFont="1" applyFill="1" applyBorder="1" applyAlignment="1">
      <alignment vertical="center" wrapText="1"/>
    </xf>
    <xf numFmtId="3" fontId="14" fillId="0" borderId="28" xfId="0" applyNumberFormat="1" applyFont="1" applyBorder="1" applyAlignment="1">
      <alignment vertical="center" wrapText="1"/>
    </xf>
    <xf numFmtId="0" fontId="14" fillId="0" borderId="34" xfId="0" applyFont="1" applyBorder="1" applyAlignment="1">
      <alignment vertical="center" wrapText="1"/>
    </xf>
    <xf numFmtId="0" fontId="14" fillId="0" borderId="36" xfId="0" applyFont="1" applyBorder="1" applyAlignment="1">
      <alignment vertical="center" wrapText="1"/>
    </xf>
    <xf numFmtId="0" fontId="14" fillId="4" borderId="36" xfId="0" applyFont="1" applyFill="1" applyBorder="1" applyAlignment="1">
      <alignment horizontal="center" vertical="center" wrapText="1"/>
    </xf>
    <xf numFmtId="0" fontId="37" fillId="0" borderId="4" xfId="0" applyFont="1" applyBorder="1"/>
    <xf numFmtId="0" fontId="35" fillId="0" borderId="0" xfId="0" applyFont="1" applyAlignment="1">
      <alignment vertical="center"/>
    </xf>
    <xf numFmtId="0" fontId="20" fillId="0" borderId="10" xfId="0" applyFont="1" applyBorder="1" applyAlignment="1">
      <alignment horizontal="center" vertical="center"/>
    </xf>
    <xf numFmtId="1" fontId="20" fillId="0" borderId="0" xfId="0" applyNumberFormat="1" applyFont="1" applyAlignment="1">
      <alignment horizontal="center" vertical="center" wrapText="1"/>
    </xf>
    <xf numFmtId="0" fontId="35" fillId="0" borderId="4" xfId="0" applyFont="1" applyBorder="1" applyAlignment="1">
      <alignment vertical="center"/>
    </xf>
    <xf numFmtId="0" fontId="20" fillId="0" borderId="14" xfId="0" applyFont="1" applyBorder="1" applyAlignment="1">
      <alignment horizontal="center" vertical="center"/>
    </xf>
    <xf numFmtId="1" fontId="20" fillId="0" borderId="4" xfId="0" applyNumberFormat="1" applyFont="1" applyBorder="1" applyAlignment="1">
      <alignment horizontal="center" vertical="center" wrapText="1"/>
    </xf>
    <xf numFmtId="0" fontId="35" fillId="2" borderId="4" xfId="0" applyFont="1" applyFill="1" applyBorder="1" applyAlignment="1">
      <alignment horizontal="center" vertical="center"/>
    </xf>
    <xf numFmtId="0" fontId="20" fillId="2" borderId="0" xfId="0" applyFont="1" applyFill="1" applyAlignment="1">
      <alignment vertical="center"/>
    </xf>
    <xf numFmtId="0" fontId="35" fillId="2" borderId="0" xfId="0" applyFont="1" applyFill="1" applyAlignment="1">
      <alignment vertical="center"/>
    </xf>
    <xf numFmtId="4" fontId="20" fillId="2" borderId="0" xfId="0" applyNumberFormat="1" applyFont="1" applyFill="1" applyAlignment="1">
      <alignment horizontal="center" vertical="center"/>
    </xf>
    <xf numFmtId="4" fontId="20" fillId="2" borderId="4" xfId="0" applyNumberFormat="1" applyFont="1" applyFill="1" applyBorder="1" applyAlignment="1">
      <alignment horizontal="center" vertical="center"/>
    </xf>
    <xf numFmtId="0" fontId="19" fillId="0" borderId="47" xfId="0" applyFont="1" applyBorder="1" applyAlignment="1">
      <alignment horizontal="left" vertical="center"/>
    </xf>
    <xf numFmtId="0" fontId="19" fillId="0" borderId="47" xfId="0" applyFont="1" applyBorder="1" applyAlignment="1">
      <alignment horizontal="right" vertical="center"/>
    </xf>
    <xf numFmtId="0" fontId="35" fillId="0" borderId="4" xfId="0" applyFont="1" applyBorder="1" applyAlignment="1">
      <alignment horizontal="right" vertical="center" wrapText="1"/>
    </xf>
    <xf numFmtId="0" fontId="71" fillId="0" borderId="4" xfId="0" applyFont="1" applyBorder="1" applyAlignment="1">
      <alignment horizontal="center" vertical="center" wrapText="1"/>
    </xf>
    <xf numFmtId="3" fontId="35" fillId="0" borderId="4" xfId="0" applyNumberFormat="1" applyFont="1" applyBorder="1" applyAlignment="1">
      <alignment horizontal="right" vertical="center" wrapText="1"/>
    </xf>
    <xf numFmtId="0" fontId="35" fillId="0" borderId="0" xfId="0" applyFont="1" applyAlignment="1">
      <alignment horizontal="right" vertical="center"/>
    </xf>
    <xf numFmtId="0" fontId="20" fillId="0" borderId="0" xfId="0" applyFont="1" applyAlignment="1">
      <alignment horizontal="right" vertical="center"/>
    </xf>
    <xf numFmtId="0" fontId="20" fillId="0" borderId="4" xfId="0" applyFont="1" applyBorder="1" applyAlignment="1">
      <alignment vertical="center" wrapText="1"/>
    </xf>
    <xf numFmtId="0" fontId="20" fillId="0" borderId="4" xfId="0" applyFont="1" applyBorder="1" applyAlignment="1">
      <alignment horizontal="right" vertical="center"/>
    </xf>
    <xf numFmtId="0" fontId="37" fillId="0" borderId="0" xfId="0" applyFont="1" applyFill="1" applyBorder="1" applyAlignment="1">
      <alignment vertical="center" wrapText="1"/>
    </xf>
    <xf numFmtId="0" fontId="35" fillId="0" borderId="47" xfId="0" applyFont="1" applyFill="1" applyBorder="1" applyAlignment="1">
      <alignment horizontal="right"/>
    </xf>
    <xf numFmtId="0" fontId="72" fillId="0" borderId="0" xfId="0" applyFont="1" applyAlignment="1">
      <alignment horizontal="right" vertical="center"/>
    </xf>
    <xf numFmtId="0" fontId="37" fillId="0" borderId="4" xfId="0" applyFont="1" applyBorder="1" applyAlignment="1">
      <alignment vertical="center"/>
    </xf>
    <xf numFmtId="0" fontId="35" fillId="0" borderId="6" xfId="0" applyFont="1" applyBorder="1" applyAlignment="1">
      <alignment vertical="center"/>
    </xf>
    <xf numFmtId="0" fontId="35" fillId="0" borderId="6" xfId="0" applyFont="1" applyBorder="1" applyAlignment="1">
      <alignment horizontal="center" vertical="center"/>
    </xf>
    <xf numFmtId="0" fontId="35" fillId="0" borderId="8" xfId="0" applyFont="1" applyBorder="1" applyAlignment="1">
      <alignment horizontal="center" vertical="center"/>
    </xf>
    <xf numFmtId="0" fontId="35" fillId="0" borderId="18" xfId="0" applyFont="1" applyBorder="1" applyAlignment="1">
      <alignment horizontal="center" vertical="center"/>
    </xf>
    <xf numFmtId="0" fontId="35" fillId="0" borderId="6" xfId="0" applyFont="1" applyBorder="1" applyAlignment="1">
      <alignment horizontal="center" vertical="center" wrapText="1"/>
    </xf>
    <xf numFmtId="0" fontId="20" fillId="0" borderId="9" xfId="0" applyFont="1" applyBorder="1" applyAlignment="1">
      <alignment horizontal="center" vertical="center"/>
    </xf>
    <xf numFmtId="165" fontId="20" fillId="0" borderId="0" xfId="0" applyNumberFormat="1" applyFont="1" applyAlignment="1">
      <alignment horizontal="center" vertical="center"/>
    </xf>
    <xf numFmtId="165" fontId="20" fillId="0" borderId="0" xfId="0" applyNumberFormat="1" applyFont="1" applyFill="1" applyAlignment="1">
      <alignment horizontal="center" vertical="center"/>
    </xf>
    <xf numFmtId="165" fontId="20" fillId="0" borderId="0" xfId="0" applyNumberFormat="1" applyFont="1" applyFill="1" applyAlignment="1">
      <alignment horizontal="center" vertical="center" wrapText="1"/>
    </xf>
    <xf numFmtId="165" fontId="20" fillId="0" borderId="0" xfId="0" applyNumberFormat="1" applyFont="1" applyAlignment="1">
      <alignment horizontal="center" vertical="center" wrapText="1"/>
    </xf>
    <xf numFmtId="0" fontId="20" fillId="0" borderId="7" xfId="0" applyFont="1" applyBorder="1" applyAlignment="1">
      <alignment horizontal="center" vertical="center"/>
    </xf>
    <xf numFmtId="0" fontId="35" fillId="0" borderId="0" xfId="0" applyFont="1" applyAlignment="1">
      <alignment horizontal="center" vertical="center"/>
    </xf>
    <xf numFmtId="0" fontId="35" fillId="0" borderId="5" xfId="0" applyFont="1" applyBorder="1" applyAlignment="1">
      <alignment vertical="center"/>
    </xf>
    <xf numFmtId="0" fontId="35" fillId="0" borderId="5" xfId="0" applyFont="1" applyBorder="1" applyAlignment="1">
      <alignment horizontal="center" vertical="center"/>
    </xf>
    <xf numFmtId="0" fontId="20" fillId="0" borderId="0" xfId="0" applyFont="1" applyAlignment="1">
      <alignment horizontal="left" vertical="center" indent="1"/>
    </xf>
    <xf numFmtId="0" fontId="35" fillId="0" borderId="0" xfId="0" applyFont="1" applyAlignment="1">
      <alignment horizontal="left" vertical="center" indent="1"/>
    </xf>
    <xf numFmtId="0" fontId="14" fillId="0" borderId="0" xfId="0" applyFont="1" applyAlignment="1">
      <alignment horizontal="center" vertical="center"/>
    </xf>
    <xf numFmtId="0" fontId="35" fillId="0" borderId="4" xfId="0" applyFont="1" applyBorder="1" applyAlignment="1">
      <alignment horizontal="left" vertical="center" indent="1"/>
    </xf>
    <xf numFmtId="2" fontId="20" fillId="0" borderId="0" xfId="0" applyNumberFormat="1" applyFont="1" applyAlignment="1">
      <alignment horizontal="center" vertical="center"/>
    </xf>
    <xf numFmtId="2" fontId="35" fillId="0" borderId="0" xfId="0" applyNumberFormat="1" applyFont="1" applyAlignment="1">
      <alignment horizontal="center" vertical="center"/>
    </xf>
    <xf numFmtId="4" fontId="20" fillId="0" borderId="0" xfId="0" applyNumberFormat="1" applyFont="1" applyAlignment="1">
      <alignment horizontal="center" vertical="center"/>
    </xf>
    <xf numFmtId="4" fontId="35" fillId="0" borderId="4" xfId="0" applyNumberFormat="1" applyFont="1" applyBorder="1" applyAlignment="1">
      <alignment horizontal="center" vertical="center"/>
    </xf>
    <xf numFmtId="0" fontId="19" fillId="0" borderId="4" xfId="54" applyFont="1" applyBorder="1"/>
    <xf numFmtId="2" fontId="14" fillId="0" borderId="0" xfId="0" applyNumberFormat="1" applyFont="1" applyAlignment="1">
      <alignment horizontal="center" vertical="center"/>
    </xf>
    <xf numFmtId="0" fontId="13" fillId="0" borderId="0" xfId="0" applyFont="1" applyFill="1" applyAlignment="1">
      <alignment vertical="center" wrapText="1"/>
    </xf>
    <xf numFmtId="0" fontId="14" fillId="0" borderId="0" xfId="2" applyFont="1" applyFill="1"/>
    <xf numFmtId="168" fontId="14" fillId="0" borderId="0" xfId="25" applyNumberFormat="1" applyFont="1" applyFill="1"/>
    <xf numFmtId="2" fontId="14" fillId="0" borderId="0" xfId="2" applyNumberFormat="1" applyFont="1" applyFill="1"/>
    <xf numFmtId="43" fontId="14" fillId="0" borderId="0" xfId="2" applyNumberFormat="1" applyFont="1" applyFill="1"/>
    <xf numFmtId="170" fontId="14" fillId="0" borderId="0" xfId="2" applyNumberFormat="1" applyFont="1"/>
    <xf numFmtId="0" fontId="24" fillId="0" borderId="50" xfId="2" applyFont="1" applyFill="1" applyBorder="1" applyAlignment="1">
      <alignment horizontal="center" vertical="center" wrapText="1"/>
    </xf>
    <xf numFmtId="0" fontId="20" fillId="0" borderId="0" xfId="2" applyFont="1" applyFill="1" applyBorder="1" applyAlignment="1">
      <alignment horizontal="center" vertical="center" wrapText="1"/>
    </xf>
    <xf numFmtId="0" fontId="24" fillId="0" borderId="50" xfId="2" applyFont="1" applyFill="1" applyBorder="1" applyAlignment="1">
      <alignment horizontal="left" vertical="center"/>
    </xf>
    <xf numFmtId="0" fontId="58" fillId="0" borderId="0" xfId="2" applyFont="1" applyFill="1" applyAlignment="1"/>
    <xf numFmtId="0" fontId="68" fillId="0" borderId="4" xfId="2" applyFont="1" applyBorder="1" applyAlignment="1">
      <alignment vertical="center"/>
    </xf>
    <xf numFmtId="2" fontId="35" fillId="0" borderId="0" xfId="28" applyNumberFormat="1" applyFont="1" applyFill="1" applyBorder="1" applyAlignment="1">
      <alignment vertical="center"/>
    </xf>
    <xf numFmtId="43" fontId="35" fillId="0" borderId="0" xfId="2" applyNumberFormat="1" applyFont="1" applyFill="1" applyAlignment="1">
      <alignment vertical="center"/>
    </xf>
    <xf numFmtId="0" fontId="24" fillId="0" borderId="50" xfId="2" applyFont="1" applyFill="1" applyBorder="1" applyAlignment="1">
      <alignment horizontal="left" vertical="center" wrapText="1"/>
    </xf>
    <xf numFmtId="166" fontId="24" fillId="0" borderId="50" xfId="29" applyNumberFormat="1" applyFont="1" applyFill="1" applyBorder="1" applyAlignment="1">
      <alignment horizontal="right" vertical="center" wrapText="1"/>
    </xf>
    <xf numFmtId="0" fontId="58" fillId="0" borderId="50" xfId="2" applyFont="1" applyFill="1" applyBorder="1" applyAlignment="1">
      <alignment horizontal="left" vertical="center" wrapText="1"/>
    </xf>
    <xf numFmtId="0" fontId="24" fillId="0" borderId="0" xfId="2" applyFont="1" applyFill="1" applyBorder="1" applyAlignment="1">
      <alignment vertical="center" wrapText="1"/>
    </xf>
    <xf numFmtId="0" fontId="14" fillId="0" borderId="0" xfId="2" applyFont="1" applyFill="1" applyBorder="1"/>
    <xf numFmtId="168" fontId="14" fillId="0" borderId="0" xfId="25" applyNumberFormat="1" applyFont="1" applyFill="1" applyBorder="1"/>
    <xf numFmtId="165" fontId="14" fillId="0" borderId="0" xfId="2" applyNumberFormat="1" applyFont="1" applyFill="1" applyBorder="1"/>
    <xf numFmtId="0" fontId="68" fillId="0" borderId="0" xfId="2" applyFont="1" applyBorder="1" applyAlignment="1">
      <alignment vertical="center"/>
    </xf>
    <xf numFmtId="0" fontId="20" fillId="0" borderId="64" xfId="2" applyFont="1" applyFill="1" applyBorder="1" applyAlignment="1">
      <alignment horizontal="center" vertical="center"/>
    </xf>
    <xf numFmtId="0" fontId="20" fillId="0" borderId="65" xfId="2" applyFont="1" applyFill="1" applyBorder="1" applyAlignment="1">
      <alignment horizontal="center" vertical="center"/>
    </xf>
    <xf numFmtId="0" fontId="20" fillId="0" borderId="66" xfId="2" applyFont="1" applyFill="1" applyBorder="1" applyAlignment="1">
      <alignment horizontal="center" vertical="center"/>
    </xf>
    <xf numFmtId="0" fontId="20" fillId="0" borderId="67" xfId="2" applyFont="1" applyFill="1" applyBorder="1" applyAlignment="1">
      <alignment horizontal="center" vertical="center"/>
    </xf>
    <xf numFmtId="0" fontId="20" fillId="0" borderId="60" xfId="2" applyFont="1" applyFill="1" applyBorder="1" applyAlignment="1">
      <alignment horizontal="center" vertical="center"/>
    </xf>
    <xf numFmtId="0" fontId="20" fillId="0" borderId="21" xfId="2" applyFont="1" applyFill="1" applyBorder="1" applyAlignment="1">
      <alignment horizontal="center" vertical="center"/>
    </xf>
    <xf numFmtId="0" fontId="35" fillId="0" borderId="23" xfId="2" applyFont="1" applyFill="1" applyBorder="1" applyAlignment="1">
      <alignment horizontal="center" vertical="center"/>
    </xf>
    <xf numFmtId="0" fontId="35" fillId="0" borderId="22" xfId="2" applyFont="1" applyFill="1" applyBorder="1" applyAlignment="1">
      <alignment horizontal="center" vertical="center"/>
    </xf>
    <xf numFmtId="165" fontId="20" fillId="0" borderId="60" xfId="2" applyNumberFormat="1" applyFont="1" applyFill="1" applyBorder="1" applyAlignment="1">
      <alignment horizontal="center" vertical="center"/>
    </xf>
    <xf numFmtId="165" fontId="20" fillId="0" borderId="21" xfId="2" applyNumberFormat="1" applyFont="1" applyFill="1" applyBorder="1" applyAlignment="1">
      <alignment horizontal="center" vertical="center"/>
    </xf>
    <xf numFmtId="165" fontId="20" fillId="0" borderId="64" xfId="2" applyNumberFormat="1" applyFont="1" applyFill="1" applyBorder="1" applyAlignment="1">
      <alignment horizontal="center" vertical="center"/>
    </xf>
    <xf numFmtId="165" fontId="20" fillId="0" borderId="65" xfId="2" applyNumberFormat="1" applyFont="1" applyFill="1" applyBorder="1" applyAlignment="1">
      <alignment horizontal="center" vertical="center"/>
    </xf>
    <xf numFmtId="165" fontId="35" fillId="0" borderId="23" xfId="2" applyNumberFormat="1" applyFont="1" applyFill="1" applyBorder="1" applyAlignment="1">
      <alignment horizontal="center" vertical="center"/>
    </xf>
    <xf numFmtId="165" fontId="35" fillId="0" borderId="22" xfId="2" applyNumberFormat="1" applyFont="1" applyFill="1" applyBorder="1" applyAlignment="1">
      <alignment horizontal="center" vertical="center"/>
    </xf>
    <xf numFmtId="0" fontId="14" fillId="0" borderId="0" xfId="2" applyFont="1" applyFill="1" applyAlignment="1">
      <alignment horizontal="right" vertical="center"/>
    </xf>
    <xf numFmtId="0" fontId="20" fillId="0" borderId="0" xfId="2" applyFont="1" applyFill="1" applyBorder="1" applyAlignment="1">
      <alignment horizontal="right" vertical="center" wrapText="1"/>
    </xf>
    <xf numFmtId="166" fontId="14" fillId="0" borderId="0" xfId="2" applyNumberFormat="1" applyFont="1" applyFill="1"/>
    <xf numFmtId="0" fontId="24" fillId="0" borderId="50" xfId="2" applyFont="1" applyFill="1" applyBorder="1" applyAlignment="1">
      <alignment horizontal="right" vertical="center" wrapText="1"/>
    </xf>
    <xf numFmtId="165" fontId="24" fillId="0" borderId="0" xfId="29" applyNumberFormat="1" applyFont="1" applyFill="1" applyBorder="1" applyAlignment="1">
      <alignment horizontal="right" vertical="center" wrapText="1"/>
    </xf>
    <xf numFmtId="4" fontId="20" fillId="0" borderId="0" xfId="2" applyNumberFormat="1" applyFont="1" applyFill="1" applyBorder="1" applyAlignment="1">
      <alignment vertical="center" wrapText="1"/>
    </xf>
    <xf numFmtId="165" fontId="20" fillId="0" borderId="0" xfId="2" applyNumberFormat="1" applyFont="1" applyFill="1" applyBorder="1" applyAlignment="1">
      <alignment vertical="center" wrapText="1"/>
    </xf>
    <xf numFmtId="0" fontId="14" fillId="0" borderId="4" xfId="2" applyFont="1" applyFill="1" applyBorder="1"/>
    <xf numFmtId="0" fontId="24" fillId="0" borderId="0" xfId="2" applyFont="1" applyFill="1" applyBorder="1" applyAlignment="1">
      <alignment horizontal="left" vertical="center" wrapText="1"/>
    </xf>
    <xf numFmtId="0" fontId="20" fillId="0" borderId="0" xfId="2" applyFont="1" applyFill="1" applyBorder="1" applyAlignment="1">
      <alignment vertical="center"/>
    </xf>
    <xf numFmtId="0" fontId="35" fillId="0" borderId="0" xfId="2" applyFont="1" applyFill="1" applyBorder="1" applyAlignment="1">
      <alignment vertical="center"/>
    </xf>
    <xf numFmtId="0" fontId="35" fillId="0" borderId="0" xfId="2" applyFont="1" applyFill="1" applyBorder="1" applyAlignment="1">
      <alignment horizontal="center" vertical="center" wrapText="1"/>
    </xf>
    <xf numFmtId="0" fontId="14" fillId="0" borderId="0" xfId="2" applyFont="1" applyFill="1" applyAlignment="1">
      <alignment horizontal="left"/>
    </xf>
    <xf numFmtId="0" fontId="30" fillId="6" borderId="41" xfId="22" applyFont="1" applyFill="1" applyBorder="1" applyAlignment="1"/>
    <xf numFmtId="2" fontId="14" fillId="0" borderId="0" xfId="19" applyNumberFormat="1" applyFont="1" applyFill="1"/>
    <xf numFmtId="4" fontId="20" fillId="0" borderId="0" xfId="0" applyNumberFormat="1" applyFont="1" applyFill="1" applyAlignment="1">
      <alignment horizontal="center" vertical="center"/>
    </xf>
    <xf numFmtId="0" fontId="35" fillId="0" borderId="0" xfId="0" applyFont="1" applyFill="1" applyAlignment="1">
      <alignment horizontal="center" vertical="center"/>
    </xf>
    <xf numFmtId="4" fontId="35" fillId="0" borderId="0" xfId="0" applyNumberFormat="1" applyFont="1" applyFill="1" applyAlignment="1">
      <alignment horizontal="center" vertical="center"/>
    </xf>
    <xf numFmtId="0" fontId="14" fillId="0" borderId="0" xfId="0" applyFont="1" applyAlignment="1">
      <alignment horizontal="left" vertical="center" wrapText="1" indent="2"/>
    </xf>
    <xf numFmtId="1" fontId="14" fillId="0" borderId="0" xfId="0" applyNumberFormat="1" applyFont="1" applyAlignment="1">
      <alignment horizontal="center" vertical="center" wrapText="1"/>
    </xf>
    <xf numFmtId="1" fontId="14" fillId="0" borderId="29" xfId="0" applyNumberFormat="1" applyFont="1" applyBorder="1" applyAlignment="1">
      <alignment horizontal="center" vertical="center" wrapText="1"/>
    </xf>
    <xf numFmtId="1" fontId="14" fillId="0" borderId="28" xfId="0" applyNumberFormat="1" applyFont="1" applyBorder="1" applyAlignment="1">
      <alignment horizontal="center" vertical="center" wrapText="1"/>
    </xf>
    <xf numFmtId="3" fontId="19" fillId="0" borderId="28" xfId="0" applyNumberFormat="1" applyFont="1" applyFill="1" applyBorder="1" applyAlignment="1">
      <alignment horizontal="center" vertical="center" wrapText="1"/>
    </xf>
    <xf numFmtId="3" fontId="14" fillId="0" borderId="0" xfId="0" applyNumberFormat="1" applyFont="1" applyFill="1" applyAlignment="1">
      <alignment horizontal="center" vertical="center"/>
    </xf>
    <xf numFmtId="0" fontId="43" fillId="0" borderId="0" xfId="0" applyFont="1" applyFill="1" applyBorder="1" applyAlignment="1">
      <alignment vertical="center" wrapText="1"/>
    </xf>
    <xf numFmtId="0" fontId="14" fillId="0" borderId="28" xfId="0" applyFont="1" applyBorder="1" applyAlignment="1">
      <alignment horizontal="center" vertical="center" wrapText="1"/>
    </xf>
    <xf numFmtId="0" fontId="38" fillId="0" borderId="0" xfId="0" applyFont="1" applyBorder="1" applyAlignment="1">
      <alignment vertical="center" wrapText="1"/>
    </xf>
    <xf numFmtId="0" fontId="35" fillId="0" borderId="0" xfId="2" applyFont="1" applyFill="1" applyBorder="1" applyAlignment="1">
      <alignment horizontal="center" vertical="center" wrapText="1"/>
    </xf>
    <xf numFmtId="0" fontId="36" fillId="0" borderId="0" xfId="0" applyFont="1" applyAlignment="1">
      <alignment vertical="center"/>
    </xf>
    <xf numFmtId="0" fontId="37" fillId="0" borderId="4" xfId="0" applyFont="1" applyBorder="1" applyAlignment="1">
      <alignment vertical="center"/>
    </xf>
    <xf numFmtId="0" fontId="35" fillId="0" borderId="6" xfId="0" applyFont="1" applyBorder="1" applyAlignment="1">
      <alignment horizontal="center" vertical="center"/>
    </xf>
    <xf numFmtId="0" fontId="35" fillId="0" borderId="8" xfId="0" applyFont="1" applyBorder="1" applyAlignment="1">
      <alignment horizontal="center" vertical="center"/>
    </xf>
    <xf numFmtId="0" fontId="35" fillId="0" borderId="18" xfId="0" applyFont="1" applyBorder="1" applyAlignment="1">
      <alignment horizontal="center" vertical="center"/>
    </xf>
    <xf numFmtId="0" fontId="35" fillId="0" borderId="6" xfId="0" applyFont="1" applyBorder="1" applyAlignment="1">
      <alignment horizontal="center" vertical="center" wrapText="1"/>
    </xf>
    <xf numFmtId="0" fontId="37" fillId="0" borderId="0" xfId="0" applyFont="1" applyFill="1" applyBorder="1" applyAlignment="1">
      <alignment vertical="center" wrapText="1"/>
    </xf>
    <xf numFmtId="0" fontId="35" fillId="0" borderId="0" xfId="0" applyFont="1" applyAlignment="1">
      <alignment horizontal="right" vertical="center"/>
    </xf>
    <xf numFmtId="0" fontId="20" fillId="0" borderId="0" xfId="0" applyFont="1" applyAlignment="1">
      <alignment horizontal="right" vertical="center"/>
    </xf>
    <xf numFmtId="0" fontId="20" fillId="0" borderId="4" xfId="0" applyFont="1" applyBorder="1" applyAlignment="1">
      <alignment horizontal="right" vertical="center"/>
    </xf>
    <xf numFmtId="0" fontId="14" fillId="0" borderId="5" xfId="0" applyFont="1" applyBorder="1" applyAlignment="1">
      <alignment vertical="center"/>
    </xf>
    <xf numFmtId="0" fontId="19" fillId="0" borderId="0" xfId="0" applyFont="1" applyFill="1" applyBorder="1" applyAlignment="1">
      <alignment horizontal="center" vertical="center" wrapText="1"/>
    </xf>
    <xf numFmtId="2" fontId="35" fillId="0" borderId="0" xfId="0" applyNumberFormat="1" applyFont="1" applyFill="1" applyBorder="1" applyAlignment="1">
      <alignment horizontal="right" vertical="center" wrapText="1"/>
    </xf>
    <xf numFmtId="2" fontId="20" fillId="14" borderId="0" xfId="0" applyNumberFormat="1" applyFont="1" applyFill="1" applyAlignment="1">
      <alignment horizontal="center" vertical="center" wrapText="1"/>
    </xf>
    <xf numFmtId="2" fontId="35" fillId="14" borderId="0" xfId="0" applyNumberFormat="1" applyFont="1" applyFill="1" applyBorder="1" applyAlignment="1">
      <alignment horizontal="center" vertical="center" wrapText="1"/>
    </xf>
    <xf numFmtId="2" fontId="35" fillId="14" borderId="0" xfId="0" applyNumberFormat="1" applyFont="1" applyFill="1" applyBorder="1" applyAlignment="1">
      <alignment vertical="center" wrapText="1"/>
    </xf>
    <xf numFmtId="2" fontId="35" fillId="14" borderId="6" xfId="0" applyNumberFormat="1" applyFont="1" applyFill="1" applyBorder="1" applyAlignment="1">
      <alignment horizontal="center" vertical="center" wrapText="1"/>
    </xf>
    <xf numFmtId="0" fontId="73" fillId="0" borderId="4" xfId="0" applyFont="1" applyBorder="1" applyAlignment="1">
      <alignment horizontal="center" vertical="center" wrapText="1"/>
    </xf>
    <xf numFmtId="3" fontId="31" fillId="0" borderId="0" xfId="59" applyNumberFormat="1" applyFont="1" applyFill="1" applyBorder="1" applyProtection="1">
      <protection locked="0"/>
    </xf>
    <xf numFmtId="167" fontId="31" fillId="0" borderId="61" xfId="59" applyNumberFormat="1" applyFont="1" applyFill="1" applyBorder="1"/>
    <xf numFmtId="3" fontId="1" fillId="0" borderId="61" xfId="59" applyNumberFormat="1" applyFont="1" applyFill="1" applyBorder="1"/>
    <xf numFmtId="166" fontId="34" fillId="0" borderId="61" xfId="59" applyNumberFormat="1" applyFont="1" applyFill="1" applyBorder="1"/>
    <xf numFmtId="0" fontId="34" fillId="0" borderId="61" xfId="59" applyFont="1" applyFill="1" applyBorder="1"/>
    <xf numFmtId="3" fontId="31" fillId="0" borderId="2" xfId="59" applyNumberFormat="1" applyFont="1" applyFill="1" applyBorder="1" applyProtection="1">
      <protection locked="0"/>
    </xf>
    <xf numFmtId="166" fontId="31" fillId="0" borderId="0" xfId="59" applyNumberFormat="1" applyFont="1" applyFill="1" applyBorder="1"/>
    <xf numFmtId="3" fontId="31" fillId="0" borderId="3" xfId="59" applyNumberFormat="1" applyFont="1" applyFill="1" applyBorder="1" applyProtection="1">
      <protection locked="0"/>
    </xf>
    <xf numFmtId="166" fontId="31" fillId="0" borderId="3" xfId="59" applyNumberFormat="1" applyFont="1" applyFill="1" applyBorder="1"/>
    <xf numFmtId="166" fontId="31" fillId="0" borderId="2" xfId="59" applyNumberFormat="1" applyFont="1" applyFill="1" applyBorder="1"/>
    <xf numFmtId="166" fontId="34" fillId="0" borderId="0" xfId="59" applyNumberFormat="1" applyFont="1" applyFill="1" applyBorder="1"/>
    <xf numFmtId="0" fontId="34" fillId="0" borderId="0" xfId="59" applyFont="1" applyFill="1" applyBorder="1"/>
    <xf numFmtId="0" fontId="34" fillId="0" borderId="2" xfId="59" applyFont="1" applyFill="1" applyBorder="1" applyAlignment="1">
      <alignment horizontal="right" vertical="top" wrapText="1"/>
    </xf>
    <xf numFmtId="0" fontId="34" fillId="0" borderId="2" xfId="59" applyFont="1" applyFill="1" applyBorder="1" applyAlignment="1">
      <alignment vertical="top" wrapText="1"/>
    </xf>
    <xf numFmtId="0" fontId="31" fillId="0" borderId="0" xfId="59" applyFont="1" applyFill="1"/>
    <xf numFmtId="3" fontId="64" fillId="0" borderId="60" xfId="20" applyNumberFormat="1" applyFont="1" applyFill="1" applyBorder="1"/>
    <xf numFmtId="3" fontId="31" fillId="0" borderId="60" xfId="20" applyNumberFormat="1" applyFont="1" applyFill="1" applyBorder="1"/>
    <xf numFmtId="0" fontId="33" fillId="0" borderId="43" xfId="20" applyFont="1" applyFill="1" applyBorder="1" applyAlignment="1">
      <alignment horizontal="center"/>
    </xf>
    <xf numFmtId="0" fontId="33" fillId="0" borderId="70" xfId="20" applyFont="1" applyFill="1" applyBorder="1"/>
    <xf numFmtId="0" fontId="31" fillId="0" borderId="0" xfId="59" applyFont="1" applyFill="1" applyBorder="1"/>
    <xf numFmtId="0" fontId="31" fillId="0" borderId="4" xfId="59" applyFont="1" applyFill="1" applyBorder="1"/>
    <xf numFmtId="2" fontId="30" fillId="0" borderId="0" xfId="59" applyNumberFormat="1" applyFont="1" applyFill="1" applyBorder="1" applyAlignment="1">
      <alignment horizontal="center"/>
    </xf>
    <xf numFmtId="165" fontId="30" fillId="0" borderId="0" xfId="59" applyNumberFormat="1" applyFont="1" applyFill="1" applyBorder="1" applyAlignment="1">
      <alignment horizontal="center"/>
    </xf>
    <xf numFmtId="165" fontId="30" fillId="0" borderId="0" xfId="59" applyNumberFormat="1" applyFont="1" applyBorder="1" applyAlignment="1">
      <alignment horizontal="center"/>
    </xf>
    <xf numFmtId="0" fontId="30" fillId="0" borderId="0" xfId="59" applyFont="1" applyBorder="1"/>
    <xf numFmtId="0" fontId="19" fillId="0" borderId="71" xfId="0" applyFont="1" applyBorder="1" applyAlignment="1">
      <alignment horizontal="center" vertical="center" wrapText="1"/>
    </xf>
    <xf numFmtId="0" fontId="19" fillId="0" borderId="72" xfId="0" applyFont="1" applyBorder="1" applyAlignment="1">
      <alignment horizontal="center" vertical="center" wrapText="1"/>
    </xf>
    <xf numFmtId="165" fontId="30" fillId="0" borderId="0" xfId="60" applyNumberFormat="1" applyFont="1" applyFill="1" applyBorder="1" applyAlignment="1">
      <alignment horizontal="right"/>
    </xf>
    <xf numFmtId="0" fontId="14" fillId="0" borderId="0" xfId="61" applyFont="1"/>
    <xf numFmtId="0" fontId="14" fillId="0" borderId="4" xfId="61" applyFont="1" applyBorder="1"/>
    <xf numFmtId="0" fontId="19" fillId="0" borderId="4" xfId="61" applyFont="1" applyBorder="1"/>
    <xf numFmtId="0" fontId="14" fillId="0" borderId="0" xfId="0" applyFont="1" applyAlignment="1">
      <alignment horizontal="right"/>
    </xf>
    <xf numFmtId="0" fontId="75" fillId="0" borderId="0" xfId="0" applyFont="1"/>
    <xf numFmtId="0" fontId="14" fillId="0" borderId="0" xfId="59" applyFont="1"/>
    <xf numFmtId="2" fontId="14" fillId="0" borderId="0" xfId="59" applyNumberFormat="1" applyFont="1" applyAlignment="1">
      <alignment horizontal="right"/>
    </xf>
    <xf numFmtId="2" fontId="14" fillId="0" borderId="0" xfId="59" applyNumberFormat="1" applyFont="1" applyFill="1"/>
    <xf numFmtId="2" fontId="14" fillId="0" borderId="0" xfId="59" applyNumberFormat="1" applyFont="1"/>
    <xf numFmtId="0" fontId="19" fillId="0" borderId="0" xfId="59" applyFont="1"/>
    <xf numFmtId="165" fontId="19" fillId="0" borderId="0" xfId="59" applyNumberFormat="1" applyFont="1" applyBorder="1" applyAlignment="1">
      <alignment horizontal="center"/>
    </xf>
    <xf numFmtId="165" fontId="19" fillId="13" borderId="0" xfId="59" applyNumberFormat="1" applyFont="1" applyFill="1" applyBorder="1" applyAlignment="1">
      <alignment horizontal="center"/>
    </xf>
    <xf numFmtId="0" fontId="19" fillId="0" borderId="0" xfId="59" applyFont="1" applyAlignment="1">
      <alignment horizontal="center"/>
    </xf>
    <xf numFmtId="0" fontId="19" fillId="0" borderId="0" xfId="59" applyFont="1" applyBorder="1" applyAlignment="1">
      <alignment horizontal="left"/>
    </xf>
    <xf numFmtId="0" fontId="14" fillId="13" borderId="0" xfId="59" applyFont="1" applyFill="1"/>
    <xf numFmtId="1" fontId="19" fillId="13" borderId="0" xfId="59" applyNumberFormat="1" applyFont="1" applyFill="1" applyBorder="1" applyAlignment="1">
      <alignment horizontal="center" vertical="center"/>
    </xf>
    <xf numFmtId="1" fontId="19" fillId="0" borderId="0" xfId="59" applyNumberFormat="1" applyFont="1" applyBorder="1" applyAlignment="1">
      <alignment horizontal="center"/>
    </xf>
    <xf numFmtId="0" fontId="14" fillId="0" borderId="0" xfId="59" applyFont="1" applyBorder="1"/>
    <xf numFmtId="2" fontId="30" fillId="13" borderId="0" xfId="59" applyNumberFormat="1" applyFont="1" applyFill="1" applyBorder="1" applyAlignment="1">
      <alignment horizontal="center"/>
    </xf>
    <xf numFmtId="0" fontId="30" fillId="0" borderId="0" xfId="59" applyFont="1" applyBorder="1" applyAlignment="1">
      <alignment horizontal="left" indent="1"/>
    </xf>
    <xf numFmtId="2" fontId="14" fillId="13" borderId="0" xfId="59" applyNumberFormat="1" applyFont="1" applyFill="1" applyBorder="1" applyAlignment="1">
      <alignment horizontal="center"/>
    </xf>
    <xf numFmtId="2" fontId="67" fillId="0" borderId="0" xfId="59" applyNumberFormat="1" applyFont="1" applyFill="1" applyBorder="1" applyAlignment="1">
      <alignment horizontal="center"/>
    </xf>
    <xf numFmtId="2" fontId="67" fillId="13" borderId="0" xfId="59" applyNumberFormat="1" applyFont="1" applyFill="1" applyBorder="1" applyAlignment="1">
      <alignment horizontal="center"/>
    </xf>
    <xf numFmtId="0" fontId="67" fillId="0" borderId="0" xfId="59" applyFont="1" applyBorder="1"/>
    <xf numFmtId="0" fontId="14" fillId="0" borderId="0" xfId="59" applyFont="1" applyBorder="1" applyAlignment="1">
      <alignment horizontal="center" vertical="center"/>
    </xf>
    <xf numFmtId="0" fontId="14" fillId="13" borderId="0" xfId="59" applyFont="1" applyFill="1" applyBorder="1" applyAlignment="1">
      <alignment horizontal="center" vertical="center"/>
    </xf>
    <xf numFmtId="0" fontId="19" fillId="0" borderId="0" xfId="59" applyFont="1" applyBorder="1" applyAlignment="1">
      <alignment horizontal="center" vertical="center"/>
    </xf>
    <xf numFmtId="0" fontId="19" fillId="13" borderId="0" xfId="59" applyFont="1" applyFill="1" applyBorder="1" applyAlignment="1">
      <alignment horizontal="center" vertical="center"/>
    </xf>
    <xf numFmtId="0" fontId="14" fillId="0" borderId="4" xfId="59" applyFont="1" applyBorder="1"/>
    <xf numFmtId="0" fontId="19" fillId="0" borderId="4" xfId="59" applyFont="1" applyBorder="1"/>
    <xf numFmtId="166" fontId="30" fillId="0" borderId="73" xfId="22" applyNumberFormat="1" applyFont="1" applyFill="1" applyBorder="1" applyAlignment="1"/>
    <xf numFmtId="0" fontId="30" fillId="6" borderId="73" xfId="22" applyNumberFormat="1" applyFont="1" applyFill="1" applyBorder="1" applyAlignment="1"/>
    <xf numFmtId="0" fontId="30" fillId="6" borderId="73" xfId="22" applyFont="1" applyFill="1" applyBorder="1" applyAlignment="1"/>
    <xf numFmtId="0" fontId="14" fillId="0" borderId="0" xfId="62" applyFont="1"/>
    <xf numFmtId="165" fontId="14" fillId="0" borderId="60" xfId="27" applyNumberFormat="1" applyFont="1" applyFill="1" applyBorder="1"/>
    <xf numFmtId="0" fontId="14" fillId="0" borderId="60" xfId="26" applyFont="1" applyBorder="1" applyAlignment="1">
      <alignment horizontal="right"/>
    </xf>
    <xf numFmtId="166" fontId="24" fillId="0" borderId="75" xfId="29" applyNumberFormat="1" applyFont="1" applyFill="1" applyBorder="1" applyAlignment="1">
      <alignment horizontal="right" vertical="center" wrapText="1"/>
    </xf>
    <xf numFmtId="0" fontId="24" fillId="0" borderId="75" xfId="2" applyFont="1" applyFill="1" applyBorder="1" applyAlignment="1">
      <alignment horizontal="center" vertical="center" wrapText="1"/>
    </xf>
    <xf numFmtId="0" fontId="24" fillId="0" borderId="76" xfId="2" applyFont="1" applyFill="1" applyBorder="1" applyAlignment="1">
      <alignment horizontal="left" vertical="center"/>
    </xf>
    <xf numFmtId="0" fontId="35" fillId="0" borderId="75" xfId="0" applyFont="1" applyBorder="1" applyAlignment="1">
      <alignment vertical="center"/>
    </xf>
    <xf numFmtId="0" fontId="20" fillId="0" borderId="75" xfId="0" applyFont="1" applyBorder="1" applyAlignment="1">
      <alignment vertical="center"/>
    </xf>
    <xf numFmtId="0" fontId="24" fillId="0" borderId="75" xfId="2" applyFont="1" applyFill="1" applyBorder="1" applyAlignment="1">
      <alignment horizontal="right" vertical="center" wrapText="1"/>
    </xf>
    <xf numFmtId="0" fontId="24" fillId="0" borderId="77" xfId="2" applyFont="1" applyFill="1" applyBorder="1" applyAlignment="1">
      <alignment horizontal="center" vertical="center" wrapText="1"/>
    </xf>
    <xf numFmtId="0" fontId="24" fillId="0" borderId="75" xfId="2" applyFont="1" applyFill="1" applyBorder="1" applyAlignment="1">
      <alignment horizontal="left" vertical="center" wrapText="1"/>
    </xf>
    <xf numFmtId="0" fontId="72" fillId="0" borderId="0" xfId="0" applyFont="1" applyAlignment="1">
      <alignment vertical="center"/>
    </xf>
    <xf numFmtId="0" fontId="19" fillId="0" borderId="1" xfId="0" applyFont="1" applyBorder="1" applyAlignment="1">
      <alignment horizontal="center" vertical="center"/>
    </xf>
    <xf numFmtId="0" fontId="19" fillId="0" borderId="1" xfId="0" applyFont="1" applyBorder="1" applyAlignment="1">
      <alignment vertical="center"/>
    </xf>
    <xf numFmtId="0" fontId="19" fillId="0" borderId="1" xfId="0" applyFont="1" applyBorder="1" applyAlignment="1">
      <alignment horizontal="right" vertical="center"/>
    </xf>
    <xf numFmtId="174" fontId="20" fillId="0" borderId="2" xfId="63" applyNumberFormat="1" applyFont="1" applyFill="1" applyBorder="1" applyAlignment="1">
      <alignment horizontal="center"/>
    </xf>
    <xf numFmtId="173" fontId="14" fillId="0" borderId="2" xfId="64" applyNumberFormat="1" applyFont="1" applyFill="1" applyBorder="1"/>
    <xf numFmtId="174" fontId="20" fillId="0" borderId="0" xfId="63" applyNumberFormat="1" applyFont="1" applyFill="1" applyBorder="1" applyAlignment="1">
      <alignment horizontal="center"/>
    </xf>
    <xf numFmtId="0" fontId="20" fillId="0" borderId="0" xfId="64" applyFont="1" applyFill="1" applyBorder="1"/>
    <xf numFmtId="0" fontId="26" fillId="0" borderId="1" xfId="34" applyFont="1" applyFill="1" applyBorder="1" applyAlignment="1">
      <alignment horizontal="center" vertical="top" wrapText="1"/>
    </xf>
    <xf numFmtId="0" fontId="77" fillId="0" borderId="1" xfId="2" applyFont="1" applyFill="1" applyBorder="1" applyAlignment="1">
      <alignment horizontal="left" vertical="top" wrapText="1"/>
    </xf>
    <xf numFmtId="0" fontId="26" fillId="0" borderId="1" xfId="2" applyFont="1" applyFill="1" applyBorder="1" applyAlignment="1">
      <alignment horizontal="center" vertical="top" wrapText="1"/>
    </xf>
    <xf numFmtId="0" fontId="78" fillId="0" borderId="4" xfId="0" applyFont="1" applyBorder="1" applyAlignment="1">
      <alignment vertical="center" wrapText="1"/>
    </xf>
    <xf numFmtId="0" fontId="78" fillId="0" borderId="0" xfId="0" applyFont="1" applyAlignment="1">
      <alignment vertical="center" wrapText="1"/>
    </xf>
    <xf numFmtId="0" fontId="79" fillId="0" borderId="0" xfId="0" applyFont="1" applyAlignment="1">
      <alignment vertical="center" wrapText="1"/>
    </xf>
    <xf numFmtId="0" fontId="79" fillId="0" borderId="0" xfId="0" applyFont="1" applyAlignment="1">
      <alignment vertical="center"/>
    </xf>
    <xf numFmtId="0" fontId="35" fillId="0" borderId="1" xfId="0" applyFont="1" applyFill="1" applyBorder="1" applyAlignment="1">
      <alignment horizontal="center"/>
    </xf>
    <xf numFmtId="0" fontId="35" fillId="0" borderId="1" xfId="0" applyFont="1" applyFill="1" applyBorder="1" applyAlignment="1">
      <alignment horizontal="left"/>
    </xf>
    <xf numFmtId="0" fontId="37" fillId="0" borderId="0" xfId="0" applyFont="1" applyFill="1" applyBorder="1" applyAlignment="1">
      <alignment horizontal="left" vertical="center"/>
    </xf>
    <xf numFmtId="0" fontId="35" fillId="0" borderId="1" xfId="0" applyFont="1" applyFill="1" applyBorder="1" applyAlignment="1">
      <alignment horizontal="right"/>
    </xf>
    <xf numFmtId="0" fontId="19" fillId="0" borderId="1" xfId="0" applyFont="1" applyBorder="1"/>
    <xf numFmtId="0" fontId="19" fillId="0" borderId="4" xfId="62" applyFont="1" applyBorder="1"/>
    <xf numFmtId="0" fontId="16" fillId="0" borderId="0" xfId="4"/>
    <xf numFmtId="0" fontId="16" fillId="0" borderId="0" xfId="4" applyAlignment="1">
      <alignment vertical="center"/>
    </xf>
    <xf numFmtId="0" fontId="79" fillId="0" borderId="7" xfId="0" applyFont="1" applyBorder="1" applyAlignment="1">
      <alignment vertical="center"/>
    </xf>
    <xf numFmtId="0" fontId="78" fillId="0" borderId="9" xfId="0" applyFont="1" applyBorder="1" applyAlignment="1">
      <alignment vertical="center"/>
    </xf>
    <xf numFmtId="0" fontId="78" fillId="0" borderId="7" xfId="0" applyFont="1" applyBorder="1" applyAlignment="1">
      <alignment vertical="center"/>
    </xf>
    <xf numFmtId="0" fontId="78" fillId="0" borderId="9" xfId="0" applyFont="1" applyBorder="1" applyAlignment="1">
      <alignment horizontal="left" vertical="center" indent="1"/>
    </xf>
    <xf numFmtId="0" fontId="81" fillId="2" borderId="0" xfId="0" applyFont="1" applyFill="1" applyAlignment="1">
      <alignment vertical="center"/>
    </xf>
    <xf numFmtId="0" fontId="81" fillId="2" borderId="4" xfId="0" applyFont="1" applyFill="1" applyBorder="1" applyAlignment="1">
      <alignment vertical="center"/>
    </xf>
    <xf numFmtId="0" fontId="80" fillId="2" borderId="0" xfId="0" applyFont="1" applyFill="1" applyAlignment="1">
      <alignment vertical="center"/>
    </xf>
    <xf numFmtId="0" fontId="80" fillId="0" borderId="5" xfId="0" applyFont="1" applyBorder="1" applyAlignment="1">
      <alignment vertical="center"/>
    </xf>
    <xf numFmtId="0" fontId="80" fillId="0" borderId="6" xfId="0" applyFont="1" applyBorder="1" applyAlignment="1">
      <alignment vertical="center"/>
    </xf>
    <xf numFmtId="0" fontId="80" fillId="0" borderId="6" xfId="0" applyFont="1" applyBorder="1" applyAlignment="1">
      <alignment horizontal="center" vertical="center"/>
    </xf>
    <xf numFmtId="0" fontId="81" fillId="0" borderId="0" xfId="0" applyFont="1" applyAlignment="1">
      <alignment horizontal="center" vertical="center"/>
    </xf>
    <xf numFmtId="0" fontId="81" fillId="0" borderId="0" xfId="0" applyFont="1" applyAlignment="1">
      <alignment vertical="center"/>
    </xf>
    <xf numFmtId="0" fontId="81" fillId="0" borderId="0" xfId="0" applyFont="1" applyAlignment="1">
      <alignment vertical="center" wrapText="1"/>
    </xf>
    <xf numFmtId="0" fontId="81" fillId="0" borderId="0" xfId="0" applyFont="1" applyAlignment="1">
      <alignment horizontal="left" vertical="center" indent="1"/>
    </xf>
    <xf numFmtId="0" fontId="80" fillId="0" borderId="0" xfId="0" applyFont="1" applyAlignment="1">
      <alignment horizontal="left" vertical="center" indent="1"/>
    </xf>
    <xf numFmtId="0" fontId="80" fillId="0" borderId="4" xfId="0" applyFont="1" applyBorder="1" applyAlignment="1">
      <alignment horizontal="left" vertical="center" indent="1"/>
    </xf>
    <xf numFmtId="0" fontId="80" fillId="0" borderId="0" xfId="0" applyFont="1" applyAlignment="1">
      <alignment horizontal="center" vertical="center"/>
    </xf>
    <xf numFmtId="0" fontId="54" fillId="0" borderId="4" xfId="0" applyFont="1" applyBorder="1" applyAlignment="1">
      <alignment horizontal="left" wrapText="1"/>
    </xf>
    <xf numFmtId="0" fontId="60" fillId="0" borderId="4" xfId="18" applyFont="1" applyBorder="1" applyAlignment="1">
      <alignment horizontal="left"/>
    </xf>
    <xf numFmtId="0" fontId="33" fillId="0" borderId="23" xfId="20" applyFont="1" applyFill="1" applyBorder="1" applyAlignment="1">
      <alignment horizontal="center"/>
    </xf>
    <xf numFmtId="0" fontId="33" fillId="0" borderId="22" xfId="20" applyFont="1" applyFill="1" applyBorder="1" applyAlignment="1">
      <alignment horizontal="center"/>
    </xf>
    <xf numFmtId="0" fontId="33" fillId="0" borderId="2" xfId="20" applyFont="1" applyFill="1" applyBorder="1" applyAlignment="1">
      <alignment horizontal="center"/>
    </xf>
    <xf numFmtId="0" fontId="37" fillId="0" borderId="0" xfId="0" applyFont="1" applyBorder="1" applyAlignment="1">
      <alignment vertical="center" wrapText="1"/>
    </xf>
    <xf numFmtId="0" fontId="14" fillId="0" borderId="48" xfId="0" applyFont="1" applyBorder="1" applyAlignment="1">
      <alignment horizontal="center" vertical="center" wrapText="1"/>
    </xf>
    <xf numFmtId="0" fontId="14" fillId="0" borderId="27" xfId="0" applyFont="1" applyBorder="1" applyAlignment="1">
      <alignment horizontal="center" vertical="center" wrapText="1"/>
    </xf>
    <xf numFmtId="0" fontId="14" fillId="0" borderId="28" xfId="0" applyFont="1" applyBorder="1" applyAlignment="1">
      <alignment horizontal="center" vertical="center" wrapText="1"/>
    </xf>
    <xf numFmtId="0" fontId="38" fillId="0" borderId="0" xfId="0" applyFont="1" applyBorder="1" applyAlignment="1">
      <alignment horizontal="right" vertical="center" wrapText="1"/>
    </xf>
    <xf numFmtId="0" fontId="37" fillId="0" borderId="2" xfId="0" applyFont="1" applyBorder="1" applyAlignment="1">
      <alignment vertical="center" wrapText="1"/>
    </xf>
    <xf numFmtId="0" fontId="38" fillId="0" borderId="0" xfId="0" applyFont="1" applyBorder="1" applyAlignment="1">
      <alignment vertical="center" wrapText="1"/>
    </xf>
    <xf numFmtId="0" fontId="36" fillId="0" borderId="0" xfId="0" applyFont="1" applyBorder="1" applyAlignment="1">
      <alignment vertical="center" wrapText="1"/>
    </xf>
    <xf numFmtId="0" fontId="37" fillId="0" borderId="0" xfId="0" applyFont="1" applyBorder="1" applyAlignment="1">
      <alignment horizontal="left" vertical="center"/>
    </xf>
    <xf numFmtId="0" fontId="15" fillId="0" borderId="29" xfId="0" applyFont="1" applyBorder="1" applyAlignment="1">
      <alignment horizontal="right" vertical="center" wrapText="1"/>
    </xf>
    <xf numFmtId="0" fontId="15" fillId="0" borderId="29" xfId="0" applyFont="1" applyBorder="1" applyAlignment="1">
      <alignment horizontal="left" vertical="center" wrapText="1"/>
    </xf>
    <xf numFmtId="0" fontId="13" fillId="0" borderId="29" xfId="0" applyFont="1" applyBorder="1" applyAlignment="1">
      <alignment horizontal="right" vertical="center" wrapText="1"/>
    </xf>
    <xf numFmtId="0" fontId="13" fillId="0" borderId="5" xfId="0" applyFont="1" applyBorder="1" applyAlignment="1">
      <alignment horizontal="center" vertical="center" wrapText="1"/>
    </xf>
    <xf numFmtId="0" fontId="37" fillId="0" borderId="28" xfId="0" applyFont="1" applyBorder="1" applyAlignment="1">
      <alignment horizontal="left" wrapText="1"/>
    </xf>
    <xf numFmtId="0" fontId="38" fillId="0" borderId="29" xfId="0" applyFont="1" applyBorder="1" applyAlignment="1">
      <alignment horizontal="right" vertical="center" wrapText="1"/>
    </xf>
    <xf numFmtId="0" fontId="36" fillId="0" borderId="0" xfId="2" applyFont="1" applyFill="1" applyBorder="1" applyAlignment="1">
      <alignment horizontal="right" vertical="top"/>
    </xf>
    <xf numFmtId="0" fontId="35" fillId="0" borderId="0" xfId="2" applyFont="1" applyFill="1" applyBorder="1" applyAlignment="1">
      <alignment horizontal="center" vertical="center" wrapText="1"/>
    </xf>
    <xf numFmtId="0" fontId="35" fillId="0" borderId="68" xfId="2" applyFont="1" applyFill="1" applyBorder="1" applyAlignment="1">
      <alignment horizontal="center" vertical="center"/>
    </xf>
    <xf numFmtId="0" fontId="35" fillId="0" borderId="69" xfId="2" applyFont="1" applyFill="1" applyBorder="1" applyAlignment="1">
      <alignment horizontal="center" vertical="center"/>
    </xf>
    <xf numFmtId="0" fontId="35" fillId="0" borderId="62" xfId="2" applyFont="1" applyFill="1" applyBorder="1" applyAlignment="1">
      <alignment horizontal="center" vertical="center"/>
    </xf>
    <xf numFmtId="0" fontId="35" fillId="0" borderId="63" xfId="2" applyFont="1" applyFill="1" applyBorder="1" applyAlignment="1">
      <alignment horizontal="center" vertical="center"/>
    </xf>
    <xf numFmtId="0" fontId="20" fillId="0" borderId="0" xfId="2" applyFont="1" applyFill="1" applyBorder="1" applyAlignment="1">
      <alignment horizontal="left" vertical="center" wrapText="1"/>
    </xf>
    <xf numFmtId="0" fontId="36" fillId="0" borderId="0" xfId="0" applyFont="1" applyAlignment="1">
      <alignment vertical="center"/>
    </xf>
    <xf numFmtId="0" fontId="37" fillId="0" borderId="4" xfId="0" applyFont="1" applyBorder="1" applyAlignment="1">
      <alignment vertical="center"/>
    </xf>
    <xf numFmtId="0" fontId="35" fillId="0" borderId="17" xfId="0" applyFont="1" applyBorder="1" applyAlignment="1">
      <alignment horizontal="center" vertical="center"/>
    </xf>
    <xf numFmtId="0" fontId="35" fillId="0" borderId="6" xfId="0" applyFont="1" applyBorder="1" applyAlignment="1">
      <alignment horizontal="center" vertical="center"/>
    </xf>
    <xf numFmtId="0" fontId="35" fillId="0" borderId="8" xfId="0" applyFont="1" applyBorder="1" applyAlignment="1">
      <alignment horizontal="center" vertical="center"/>
    </xf>
    <xf numFmtId="0" fontId="35" fillId="0" borderId="18" xfId="0" applyFont="1" applyBorder="1" applyAlignment="1">
      <alignment horizontal="center" vertical="center"/>
    </xf>
    <xf numFmtId="0" fontId="35" fillId="0" borderId="16" xfId="0" applyFont="1" applyBorder="1" applyAlignment="1">
      <alignment horizontal="center" vertical="center"/>
    </xf>
    <xf numFmtId="0" fontId="36" fillId="0" borderId="5" xfId="0" applyFont="1" applyBorder="1" applyAlignment="1">
      <alignment vertical="center"/>
    </xf>
    <xf numFmtId="0" fontId="36" fillId="0" borderId="5" xfId="0" applyFont="1" applyBorder="1" applyAlignment="1">
      <alignment horizontal="right" vertical="center" wrapText="1"/>
    </xf>
    <xf numFmtId="0" fontId="37" fillId="0" borderId="4" xfId="0" applyFont="1" applyFill="1" applyBorder="1" applyAlignment="1">
      <alignment vertical="center" wrapText="1"/>
    </xf>
    <xf numFmtId="0" fontId="13" fillId="0" borderId="5" xfId="0" applyFont="1" applyFill="1" applyBorder="1" applyAlignment="1">
      <alignment horizontal="right" vertical="center" wrapText="1"/>
    </xf>
    <xf numFmtId="0" fontId="35" fillId="0" borderId="29" xfId="0" applyFont="1" applyBorder="1" applyAlignment="1">
      <alignment horizontal="center" vertical="center" wrapText="1"/>
    </xf>
    <xf numFmtId="0" fontId="35" fillId="0" borderId="28" xfId="0" applyFont="1" applyBorder="1" applyAlignment="1">
      <alignment horizontal="center" vertical="center" wrapText="1"/>
    </xf>
    <xf numFmtId="0" fontId="37" fillId="0" borderId="28" xfId="0" applyFont="1" applyBorder="1" applyAlignment="1">
      <alignment horizontal="left" vertical="center" wrapText="1"/>
    </xf>
    <xf numFmtId="9" fontId="14" fillId="0" borderId="0" xfId="0" applyNumberFormat="1" applyFont="1" applyAlignment="1">
      <alignment horizontal="center" vertical="center" wrapText="1"/>
    </xf>
    <xf numFmtId="9" fontId="14" fillId="0" borderId="35" xfId="0" applyNumberFormat="1" applyFont="1" applyBorder="1" applyAlignment="1">
      <alignment horizontal="center" vertical="center" wrapText="1"/>
    </xf>
    <xf numFmtId="9" fontId="14" fillId="0" borderId="4" xfId="0" applyNumberFormat="1" applyFont="1" applyBorder="1" applyAlignment="1">
      <alignment horizontal="center" vertical="center" wrapText="1"/>
    </xf>
    <xf numFmtId="9" fontId="14" fillId="0" borderId="51" xfId="0" applyNumberFormat="1" applyFont="1" applyBorder="1" applyAlignment="1">
      <alignment horizontal="center" vertical="center" wrapText="1"/>
    </xf>
    <xf numFmtId="0" fontId="37" fillId="0" borderId="28" xfId="0" applyFont="1" applyBorder="1" applyAlignment="1">
      <alignment vertical="center" wrapText="1"/>
    </xf>
    <xf numFmtId="0" fontId="19" fillId="0" borderId="32" xfId="0" applyFont="1" applyBorder="1" applyAlignment="1">
      <alignment horizontal="center" vertical="center" wrapText="1"/>
    </xf>
    <xf numFmtId="0" fontId="19" fillId="0" borderId="33" xfId="0" applyFont="1" applyBorder="1" applyAlignment="1">
      <alignment horizontal="center" vertical="center" wrapText="1"/>
    </xf>
    <xf numFmtId="9" fontId="14" fillId="0" borderId="29" xfId="0" applyNumberFormat="1" applyFont="1" applyBorder="1" applyAlignment="1">
      <alignment horizontal="center" vertical="center" wrapText="1"/>
    </xf>
    <xf numFmtId="9" fontId="14" fillId="0" borderId="38" xfId="0" applyNumberFormat="1" applyFont="1" applyBorder="1" applyAlignment="1">
      <alignment horizontal="center" vertical="center" wrapText="1"/>
    </xf>
    <xf numFmtId="2" fontId="20" fillId="0" borderId="0" xfId="0" applyNumberFormat="1" applyFont="1" applyBorder="1" applyAlignment="1">
      <alignment horizontal="center" vertical="center" wrapText="1"/>
    </xf>
    <xf numFmtId="2" fontId="20" fillId="0" borderId="4" xfId="0" applyNumberFormat="1" applyFont="1" applyBorder="1" applyAlignment="1">
      <alignment horizontal="center" vertical="center" wrapText="1"/>
    </xf>
    <xf numFmtId="0" fontId="72" fillId="0" borderId="5" xfId="0" applyFont="1" applyBorder="1" applyAlignment="1">
      <alignment horizontal="right" vertical="center" wrapText="1"/>
    </xf>
    <xf numFmtId="0" fontId="72" fillId="0" borderId="0" xfId="0" applyFont="1" applyBorder="1" applyAlignment="1">
      <alignment horizontal="right" vertical="center" wrapText="1"/>
    </xf>
    <xf numFmtId="0" fontId="35" fillId="0" borderId="6" xfId="0" applyFont="1" applyBorder="1" applyAlignment="1">
      <alignment horizontal="center" vertical="center" wrapText="1"/>
    </xf>
    <xf numFmtId="0" fontId="37" fillId="2" borderId="4" xfId="0" applyFont="1" applyFill="1" applyBorder="1" applyAlignment="1">
      <alignment vertical="center"/>
    </xf>
    <xf numFmtId="0" fontId="72" fillId="2" borderId="5" xfId="0" applyFont="1" applyFill="1" applyBorder="1" applyAlignment="1">
      <alignment horizontal="right" vertical="center"/>
    </xf>
    <xf numFmtId="0" fontId="37" fillId="0" borderId="0" xfId="0" applyFont="1" applyFill="1" applyBorder="1" applyAlignment="1">
      <alignment vertical="center" wrapText="1"/>
    </xf>
    <xf numFmtId="0" fontId="72" fillId="0" borderId="5" xfId="0" applyFont="1" applyBorder="1" applyAlignment="1">
      <alignment horizontal="right" vertical="center"/>
    </xf>
    <xf numFmtId="0" fontId="37" fillId="0" borderId="0" xfId="0" applyFont="1" applyFill="1" applyBorder="1" applyAlignment="1">
      <alignment horizontal="center" vertical="center" wrapText="1"/>
    </xf>
    <xf numFmtId="0" fontId="37" fillId="0" borderId="0" xfId="0" applyFont="1" applyFill="1" applyBorder="1" applyAlignment="1">
      <alignment horizontal="left" vertical="center" wrapText="1"/>
    </xf>
    <xf numFmtId="0" fontId="35" fillId="0" borderId="0" xfId="0" applyFont="1" applyAlignment="1">
      <alignment horizontal="right" vertical="center"/>
    </xf>
    <xf numFmtId="0" fontId="20" fillId="0" borderId="0" xfId="0" applyFont="1" applyAlignment="1">
      <alignment horizontal="right" vertical="center"/>
    </xf>
    <xf numFmtId="0" fontId="20" fillId="0" borderId="4" xfId="0" applyFont="1" applyBorder="1" applyAlignment="1">
      <alignment horizontal="right" vertical="center"/>
    </xf>
    <xf numFmtId="0" fontId="35" fillId="0" borderId="5" xfId="0" applyFont="1" applyBorder="1" applyAlignment="1">
      <alignment horizontal="right" vertical="center"/>
    </xf>
    <xf numFmtId="49" fontId="20" fillId="0" borderId="0" xfId="0" applyNumberFormat="1" applyFont="1" applyBorder="1" applyAlignment="1">
      <alignment horizontal="right" vertical="center"/>
    </xf>
    <xf numFmtId="0" fontId="14" fillId="0" borderId="5" xfId="0" applyFont="1" applyBorder="1" applyAlignment="1">
      <alignment vertical="center"/>
    </xf>
    <xf numFmtId="0" fontId="37" fillId="0" borderId="4" xfId="0" applyFont="1" applyBorder="1" applyAlignment="1">
      <alignment vertical="center" wrapText="1"/>
    </xf>
    <xf numFmtId="0" fontId="60" fillId="0" borderId="4" xfId="18" applyFont="1" applyBorder="1" applyAlignment="1">
      <alignment horizontal="left" wrapText="1"/>
    </xf>
    <xf numFmtId="0" fontId="37" fillId="0" borderId="0" xfId="0" applyFont="1" applyBorder="1" applyAlignment="1">
      <alignment horizontal="left" vertical="top"/>
    </xf>
    <xf numFmtId="0" fontId="37" fillId="0" borderId="0" xfId="0" applyFont="1" applyAlignment="1">
      <alignment horizontal="left" wrapText="1"/>
    </xf>
    <xf numFmtId="0" fontId="37" fillId="0" borderId="74" xfId="0" applyFont="1" applyBorder="1" applyAlignment="1">
      <alignment horizontal="left" wrapText="1"/>
    </xf>
    <xf numFmtId="0" fontId="14" fillId="0" borderId="5" xfId="23" applyFont="1" applyBorder="1" applyAlignment="1">
      <alignment horizontal="center"/>
    </xf>
    <xf numFmtId="0" fontId="76" fillId="0" borderId="0" xfId="2" applyFont="1" applyFill="1" applyBorder="1" applyAlignment="1">
      <alignment horizontal="left" vertical="top"/>
    </xf>
    <xf numFmtId="0" fontId="81" fillId="0" borderId="5" xfId="0" applyFont="1" applyBorder="1" applyAlignment="1">
      <alignment horizontal="center" vertical="center"/>
    </xf>
    <xf numFmtId="0" fontId="81" fillId="0" borderId="0" xfId="0" applyFont="1" applyAlignment="1">
      <alignment horizontal="center" vertical="center"/>
    </xf>
    <xf numFmtId="0" fontId="81" fillId="0" borderId="5" xfId="0" applyFont="1" applyBorder="1" applyAlignment="1">
      <alignment vertical="center"/>
    </xf>
    <xf numFmtId="0" fontId="81" fillId="0" borderId="0" xfId="0" applyFont="1" applyAlignment="1">
      <alignment vertical="center"/>
    </xf>
  </cellXfs>
  <cellStyles count="65">
    <cellStyle name="Accent5" xfId="41"/>
    <cellStyle name="Accent6" xfId="42"/>
    <cellStyle name="Čiarka" xfId="8" builtinId="3"/>
    <cellStyle name="Čiarka 2" xfId="16"/>
    <cellStyle name="Čiarka 2 2" xfId="36"/>
    <cellStyle name="Čiarka 3" xfId="28"/>
    <cellStyle name="Čiarka 3 2" xfId="29"/>
    <cellStyle name="Čiarka 4" xfId="33"/>
    <cellStyle name="Čiarka 4 2" xfId="63"/>
    <cellStyle name="Excel Built-in Normal" xfId="10"/>
    <cellStyle name="Hypertextové prepojenie" xfId="4" builtinId="8"/>
    <cellStyle name="Hypertextové prepojenie 2" xfId="43"/>
    <cellStyle name="Hypertextové prepojenie 3" xfId="48"/>
    <cellStyle name="Kontrolná bunka 2" xfId="40"/>
    <cellStyle name="Nadpis 1 2" xfId="38"/>
    <cellStyle name="Normal 2" xfId="1"/>
    <cellStyle name="Normal 45" xfId="56"/>
    <cellStyle name="Normal_TAB2 2" xfId="57"/>
    <cellStyle name="Normálna 11" xfId="3"/>
    <cellStyle name="Normálna 2" xfId="44"/>
    <cellStyle name="Normálna 2 2" xfId="5"/>
    <cellStyle name="Normálna 3" xfId="17"/>
    <cellStyle name="Normálna 4" xfId="14"/>
    <cellStyle name="Normálna 4 2" xfId="46"/>
    <cellStyle name="Normálna 4 3" xfId="45"/>
    <cellStyle name="Normálna 6" xfId="6"/>
    <cellStyle name="Normálne" xfId="0" builtinId="0"/>
    <cellStyle name="Normálne 10" xfId="55"/>
    <cellStyle name="Normálne 14" xfId="9"/>
    <cellStyle name="Normálne 14 2" xfId="11"/>
    <cellStyle name="Normálne 14 2 2" xfId="19"/>
    <cellStyle name="Normálne 14 2 2 2" xfId="59"/>
    <cellStyle name="Normálne 14 3" xfId="18"/>
    <cellStyle name="Normálne 2" xfId="2"/>
    <cellStyle name="Normálne 2 2" xfId="20"/>
    <cellStyle name="Normálne 2 3" xfId="34"/>
    <cellStyle name="Normálne 2 4" xfId="51"/>
    <cellStyle name="Normálne 3" xfId="13"/>
    <cellStyle name="Normálne 3 2" xfId="26"/>
    <cellStyle name="Normálne 3 3" xfId="35"/>
    <cellStyle name="Normálne 3 4" xfId="53"/>
    <cellStyle name="Normálne 4" xfId="22"/>
    <cellStyle name="Normálne 5" xfId="23"/>
    <cellStyle name="Normálne 50 2" xfId="30"/>
    <cellStyle name="Normálne 6" xfId="31"/>
    <cellStyle name="Normálne 6 2" xfId="60"/>
    <cellStyle name="Normálne 7" xfId="32"/>
    <cellStyle name="Normálne 7 2" xfId="64"/>
    <cellStyle name="Normálne 8" xfId="52"/>
    <cellStyle name="Normálne 8 2" xfId="61"/>
    <cellStyle name="Normálne 9" xfId="54"/>
    <cellStyle name="Normálne 9 2" xfId="62"/>
    <cellStyle name="Percentá" xfId="12" builtinId="5"/>
    <cellStyle name="Percentá 2" xfId="15"/>
    <cellStyle name="percentá 2 10" xfId="7"/>
    <cellStyle name="Percentá 2 2" xfId="21"/>
    <cellStyle name="Percentá 2 3" xfId="25"/>
    <cellStyle name="Percentá 2 4" xfId="37"/>
    <cellStyle name="Percentá 2 5" xfId="49"/>
    <cellStyle name="Percentá 2 6" xfId="50"/>
    <cellStyle name="Percentá 3" xfId="24"/>
    <cellStyle name="Percentá 3 2" xfId="27"/>
    <cellStyle name="Percentá 4" xfId="58"/>
    <cellStyle name="Použité hypertextové prepojenie 2" xfId="47"/>
    <cellStyle name="Zlá 2" xfId="39"/>
  </cellStyles>
  <dxfs count="22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b/>
        <i val="0"/>
        <color rgb="FFFF0000"/>
      </font>
      <fill>
        <patternFill>
          <bgColor rgb="FFFFFF00"/>
        </patternFill>
      </fill>
    </dxf>
    <dxf>
      <font>
        <b/>
        <i val="0"/>
        <color rgb="FFFF0000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b/>
        <i val="0"/>
        <color rgb="FFFF0000"/>
      </font>
      <fill>
        <patternFill>
          <bgColor rgb="FFFFFF00"/>
        </patternFill>
      </fill>
    </dxf>
    <dxf>
      <font>
        <b/>
        <i val="0"/>
        <color rgb="FFFF0000"/>
      </font>
      <fill>
        <patternFill>
          <bgColor rgb="FFFFFF00"/>
        </patternFill>
      </fill>
    </dxf>
  </dxfs>
  <tableStyles count="0" defaultTableStyle="TableStyleMedium2" defaultPivotStyle="PivotStyleMedium9"/>
  <colors>
    <mruColors>
      <color rgb="FFC6D9F1"/>
      <color rgb="FF2C9ADC"/>
      <color rgb="FFD3BEDE"/>
      <color rgb="FFBFBFBF"/>
      <color rgb="FF7F7F7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07" Type="http://schemas.openxmlformats.org/officeDocument/2006/relationships/externalLink" Target="externalLinks/externalLink1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87" Type="http://schemas.openxmlformats.org/officeDocument/2006/relationships/worksheet" Target="worksheets/sheet87.xml"/><Relationship Id="rId102" Type="http://schemas.openxmlformats.org/officeDocument/2006/relationships/externalLink" Target="externalLinks/externalLink11.xml"/><Relationship Id="rId11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90" Type="http://schemas.openxmlformats.org/officeDocument/2006/relationships/worksheet" Target="worksheets/sheet90.xml"/><Relationship Id="rId95" Type="http://schemas.openxmlformats.org/officeDocument/2006/relationships/externalLink" Target="externalLinks/externalLink4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100" Type="http://schemas.openxmlformats.org/officeDocument/2006/relationships/externalLink" Target="externalLinks/externalLink9.xml"/><Relationship Id="rId105" Type="http://schemas.openxmlformats.org/officeDocument/2006/relationships/externalLink" Target="externalLinks/externalLink14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93" Type="http://schemas.openxmlformats.org/officeDocument/2006/relationships/externalLink" Target="externalLinks/externalLink2.xml"/><Relationship Id="rId98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103" Type="http://schemas.openxmlformats.org/officeDocument/2006/relationships/externalLink" Target="externalLinks/externalLink12.xml"/><Relationship Id="rId108" Type="http://schemas.openxmlformats.org/officeDocument/2006/relationships/theme" Target="theme/theme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externalLink" Target="externalLinks/externalLink5.xml"/><Relationship Id="rId11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6" Type="http://schemas.openxmlformats.org/officeDocument/2006/relationships/externalLink" Target="externalLinks/externalLink15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externalLink" Target="externalLinks/externalLink3.xml"/><Relationship Id="rId99" Type="http://schemas.openxmlformats.org/officeDocument/2006/relationships/externalLink" Target="externalLinks/externalLink8.xml"/><Relationship Id="rId101" Type="http://schemas.openxmlformats.org/officeDocument/2006/relationships/externalLink" Target="externalLinks/externalLink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styles" Target="styles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externalLink" Target="externalLinks/externalLink6.xml"/><Relationship Id="rId104" Type="http://schemas.openxmlformats.org/officeDocument/2006/relationships/externalLink" Target="externalLinks/externalLink13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externalLink" Target="externalLinks/externalLink1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2.xml"/><Relationship Id="rId1" Type="http://schemas.microsoft.com/office/2011/relationships/chartStyle" Target="style2.xml"/><Relationship Id="rId4" Type="http://schemas.openxmlformats.org/officeDocument/2006/relationships/chartUserShapes" Target="../drawings/drawing17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1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3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2.xml"/></Relationships>
</file>

<file path=xl/charts/_rels/chart3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3.xml"/></Relationships>
</file>

<file path=xl/charts/_rels/chart3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4.xml"/></Relationships>
</file>

<file path=xl/charts/_rels/chart3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5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4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6.xml"/><Relationship Id="rId1" Type="http://schemas.openxmlformats.org/officeDocument/2006/relationships/themeOverride" Target="../theme/themeOverride16.xml"/></Relationships>
</file>

<file path=xl/charts/_rels/chart4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7.xml"/></Relationships>
</file>

<file path=xl/charts/_rels/chart4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8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4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9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4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4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5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1.xml"/></Relationships>
</file>

<file path=xl/charts/_rels/chart5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2.xml"/></Relationships>
</file>

<file path=xl/charts/_rels/chart5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0.xml"/></Relationships>
</file>

<file path=xl/charts/_rels/chart5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3.xml"/></Relationships>
</file>

<file path=xl/charts/_rels/chart5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5.xml"/></Relationships>
</file>

<file path=xl/charts/_rels/chart5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6.xml"/></Relationships>
</file>

<file path=xl/charts/_rels/chart5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4.xml"/><Relationship Id="rId2" Type="http://schemas.microsoft.com/office/2011/relationships/chartColorStyle" Target="colors19.xml"/><Relationship Id="rId1" Type="http://schemas.microsoft.com/office/2011/relationships/chartStyle" Target="style19.xml"/><Relationship Id="rId4" Type="http://schemas.openxmlformats.org/officeDocument/2006/relationships/chartUserShapes" Target="../drawings/drawing68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6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5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6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6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6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7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7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7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9.xml"/></Relationships>
</file>

<file path=xl/charts/_rels/chart7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0.xml"/></Relationships>
</file>

<file path=xl/charts/_rels/chart7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1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8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2.xml"/></Relationships>
</file>

<file path=xl/charts/_rels/chart8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3.xml"/></Relationships>
</file>

<file path=xl/charts/_rels/chart8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4.xml"/></Relationships>
</file>

<file path=xl/charts/_rels/chart8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5.xml"/></Relationships>
</file>

<file path=xl/charts/_rels/chart8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7.xml"/><Relationship Id="rId1" Type="http://schemas.openxmlformats.org/officeDocument/2006/relationships/themeOverride" Target="../theme/themeOverride36.xml"/></Relationships>
</file>

<file path=xl/charts/_rels/chart8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7.xml"/></Relationships>
</file>

<file path=xl/charts/_rels/chart8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8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8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9.xml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8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0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293708541418402E-2"/>
          <c:y val="0.2105723273864003"/>
          <c:w val="0.89153653846153846"/>
          <c:h val="0.69194544480389575"/>
        </c:manualLayout>
      </c:layout>
      <c:barChart>
        <c:barDir val="col"/>
        <c:grouping val="clustered"/>
        <c:varyColors val="0"/>
        <c:ser>
          <c:idx val="3"/>
          <c:order val="1"/>
          <c:tx>
            <c:strRef>
              <c:f>'Graf 1 + 2'!$E$10</c:f>
              <c:strCache>
                <c:ptCount val="1"/>
                <c:pt idx="0">
                  <c:v>Nominálne saldo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dLbls>
            <c:dLbl>
              <c:idx val="4"/>
              <c:layout>
                <c:manualLayout>
                  <c:x val="0"/>
                  <c:y val="-9.8513091611520838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[13]Fiskalne ciele'!$C$9:$H$9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1 + 2'!$F$10:$K$10</c:f>
              <c:numCache>
                <c:formatCode>0.00</c:formatCode>
                <c:ptCount val="6"/>
                <c:pt idx="0">
                  <c:v>-2.7211534731718183</c:v>
                </c:pt>
                <c:pt idx="1">
                  <c:v>-2.7286855588400063</c:v>
                </c:pt>
                <c:pt idx="2">
                  <c:v>-1.970000324279477</c:v>
                </c:pt>
                <c:pt idx="3">
                  <c:v>-1.2900001435861632</c:v>
                </c:pt>
                <c:pt idx="4">
                  <c:v>-0.44000038092532345</c:v>
                </c:pt>
                <c:pt idx="5">
                  <c:v>0.15999958902343381</c:v>
                </c:pt>
              </c:numCache>
            </c:numRef>
          </c:val>
        </c:ser>
        <c:ser>
          <c:idx val="0"/>
          <c:order val="2"/>
          <c:tx>
            <c:strRef>
              <c:f>'Graf 1 + 2'!$E$11</c:f>
              <c:strCache>
                <c:ptCount val="1"/>
                <c:pt idx="0">
                  <c:v>Štrukturálne saldo</c:v>
                </c:pt>
              </c:strCache>
            </c:strRef>
          </c:tx>
          <c:spPr>
            <a:solidFill>
              <a:schemeClr val="accent4"/>
            </a:solidFill>
          </c:spPr>
          <c:invertIfNegative val="0"/>
          <c:dLbls>
            <c:dLbl>
              <c:idx val="4"/>
              <c:layout>
                <c:manualLayout>
                  <c:x val="0"/>
                  <c:y val="3.0127209665986698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9.3663909407676813E-3"/>
                  <c:y val="1.0603674540682416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[13]Fiskalne ciele'!$C$9:$H$9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1 + 2'!$F$11:$K$11</c:f>
              <c:numCache>
                <c:formatCode>0.00</c:formatCode>
                <c:ptCount val="6"/>
                <c:pt idx="0">
                  <c:v>-2.0407861276060175</c:v>
                </c:pt>
                <c:pt idx="1">
                  <c:v>-1.8919034604769032</c:v>
                </c:pt>
                <c:pt idx="2">
                  <c:v>-1.7210802883302219</c:v>
                </c:pt>
                <c:pt idx="3">
                  <c:v>-0.95489722113730902</c:v>
                </c:pt>
                <c:pt idx="4">
                  <c:v>-0.36147986662393167</c:v>
                </c:pt>
                <c:pt idx="5">
                  <c:v>-0.205851192474369</c:v>
                </c:pt>
              </c:numCache>
            </c:numRef>
          </c:val>
          <c:extLst/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52532248"/>
        <c:axId val="352533032"/>
      </c:barChart>
      <c:lineChart>
        <c:grouping val="standard"/>
        <c:varyColors val="0"/>
        <c:ser>
          <c:idx val="4"/>
          <c:order val="0"/>
          <c:tx>
            <c:strRef>
              <c:f>'Graf 1 + 2'!$E$12</c:f>
              <c:strCache>
                <c:ptCount val="1"/>
                <c:pt idx="0">
                  <c:v>Konsolidačné úsilie</c:v>
                </c:pt>
              </c:strCache>
            </c:strRef>
          </c:tx>
          <c:spPr>
            <a:ln>
              <a:solidFill>
                <a:schemeClr val="tx1"/>
              </a:solidFill>
            </a:ln>
            <a:effectLst/>
          </c:spPr>
          <c:marker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dPt>
            <c:idx val="0"/>
            <c:bubble3D val="0"/>
          </c:dPt>
          <c:dLbls>
            <c:dLbl>
              <c:idx val="3"/>
              <c:layout>
                <c:manualLayout>
                  <c:x val="-4.6727523132404268E-2"/>
                  <c:y val="-6.86819582334817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-3.3896479293199784E-2"/>
                  <c:y val="-6.497765298717504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-6.4337939492723373E-2"/>
                  <c:y val="-0.1385751189299283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</c:extLst>
            </c:dLbl>
            <c:numFmt formatCode="#,##0.0" sourceLinked="0"/>
            <c:spPr>
              <a:solidFill>
                <a:schemeClr val="bg1"/>
              </a:solidFill>
              <a:ln w="12700" cmpd="sng">
                <a:solidFill>
                  <a:schemeClr val="tx1"/>
                </a:solidFill>
              </a:ln>
              <a:effectLst/>
            </c:spPr>
            <c:txPr>
              <a:bodyPr rot="0" vert="horz"/>
              <a:lstStyle/>
              <a:p>
                <a:pPr>
                  <a:defRPr/>
                </a:pPr>
                <a:endParaRPr lang="sk-SK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af 1 + 2'!$F$9:$K$9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1 + 2'!$F$12:$K$12</c:f>
              <c:numCache>
                <c:formatCode>0.00</c:formatCode>
                <c:ptCount val="6"/>
                <c:pt idx="0">
                  <c:v>-0.25</c:v>
                </c:pt>
                <c:pt idx="1">
                  <c:v>0.14888266712911435</c:v>
                </c:pt>
                <c:pt idx="2">
                  <c:v>0.1708231721466813</c:v>
                </c:pt>
                <c:pt idx="3">
                  <c:v>0.76618306719291285</c:v>
                </c:pt>
                <c:pt idx="4">
                  <c:v>0.5934173545133774</c:v>
                </c:pt>
                <c:pt idx="5">
                  <c:v>0.15562867414956266</c:v>
                </c:pt>
              </c:numCache>
            </c:numRef>
          </c:val>
          <c:smooth val="0"/>
          <c:extLst xmlns:c15="http://schemas.microsoft.com/office/drawing/2012/chart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2532248"/>
        <c:axId val="352533032"/>
        <c:extLst/>
      </c:lineChart>
      <c:catAx>
        <c:axId val="352532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 b="0"/>
            </a:pPr>
            <a:endParaRPr lang="sk-SK"/>
          </a:p>
        </c:txPr>
        <c:crossAx val="352533032"/>
        <c:crosses val="autoZero"/>
        <c:auto val="1"/>
        <c:lblAlgn val="ctr"/>
        <c:lblOffset val="100"/>
        <c:noMultiLvlLbl val="0"/>
      </c:catAx>
      <c:valAx>
        <c:axId val="352533032"/>
        <c:scaling>
          <c:orientation val="minMax"/>
          <c:max val="2"/>
          <c:min val="-4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sysDot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 b="0"/>
            </a:pPr>
            <a:endParaRPr lang="sk-SK"/>
          </a:p>
        </c:txPr>
        <c:crossAx val="352532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505767820990539"/>
          <c:y val="5.7696663886006493E-2"/>
          <c:w val="0.77830706762233592"/>
          <c:h val="7.0640976079540452E-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 sz="1200" b="0"/>
          </a:pPr>
          <a:endParaRPr lang="sk-SK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300"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8637683587423906E-2"/>
          <c:y val="8.4437714516454598E-2"/>
          <c:w val="0.91819511922711805"/>
          <c:h val="0.79938104898816931"/>
        </c:manualLayout>
      </c:layout>
      <c:areaChart>
        <c:grouping val="stacked"/>
        <c:varyColors val="0"/>
        <c:ser>
          <c:idx val="3"/>
          <c:order val="0"/>
          <c:tx>
            <c:strRef>
              <c:f>'Graf 10'!$M$8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ln w="28575">
              <a:noFill/>
              <a:prstDash val="solid"/>
            </a:ln>
          </c:spPr>
          <c:cat>
            <c:numRef>
              <c:f>'Graf 10'!$N$7:$S$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10'!$N$8:$S$8</c:f>
              <c:numCache>
                <c:formatCode>0.0</c:formatCode>
                <c:ptCount val="6"/>
                <c:pt idx="0">
                  <c:v>3.8545611796305992</c:v>
                </c:pt>
                <c:pt idx="1">
                  <c:v>3.8756804279393959</c:v>
                </c:pt>
                <c:pt idx="2">
                  <c:v>3.5274807596218167</c:v>
                </c:pt>
                <c:pt idx="3">
                  <c:v>3.740470831322749</c:v>
                </c:pt>
                <c:pt idx="4">
                  <c:v>4.2388142335774006</c:v>
                </c:pt>
                <c:pt idx="5">
                  <c:v>4.3283100209601173</c:v>
                </c:pt>
              </c:numCache>
            </c:numRef>
          </c:val>
        </c:ser>
        <c:ser>
          <c:idx val="5"/>
          <c:order val="1"/>
          <c:tx>
            <c:strRef>
              <c:f>'Graf 10'!$M$9</c:f>
              <c:strCache>
                <c:ptCount val="1"/>
                <c:pt idx="0">
                  <c:v>max-min</c:v>
                </c:pt>
              </c:strCache>
            </c:strRef>
          </c:tx>
          <c:spPr>
            <a:solidFill>
              <a:srgbClr val="2C9ADC"/>
            </a:solidFill>
            <a:ln w="28575">
              <a:noFill/>
            </a:ln>
          </c:spPr>
          <c:cat>
            <c:numRef>
              <c:f>'Graf 10'!$N$7:$S$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10'!$N$9:$S$9</c:f>
              <c:numCache>
                <c:formatCode>0.0</c:formatCode>
                <c:ptCount val="6"/>
                <c:pt idx="0">
                  <c:v>6.6886558613011182E-2</c:v>
                </c:pt>
                <c:pt idx="1">
                  <c:v>2.4319572060603978E-2</c:v>
                </c:pt>
                <c:pt idx="2">
                  <c:v>0.67316170780804363</c:v>
                </c:pt>
                <c:pt idx="3">
                  <c:v>1.2504559062757834</c:v>
                </c:pt>
                <c:pt idx="4">
                  <c:v>1.5221266911933524</c:v>
                </c:pt>
                <c:pt idx="5">
                  <c:v>1.046997972226101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8332960"/>
        <c:axId val="468333352"/>
      </c:areaChart>
      <c:lineChart>
        <c:grouping val="standard"/>
        <c:varyColors val="0"/>
        <c:ser>
          <c:idx val="1"/>
          <c:order val="2"/>
          <c:tx>
            <c:strRef>
              <c:f>'Graf 10'!$M$10</c:f>
              <c:strCache>
                <c:ptCount val="1"/>
                <c:pt idx="0">
                  <c:v>prognóza MF SR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cat>
            <c:numRef>
              <c:f>'Graf 10'!$N$7:$S$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10'!$N$10:$S$10</c:f>
              <c:numCache>
                <c:formatCode>0.0</c:formatCode>
                <c:ptCount val="6"/>
                <c:pt idx="0">
                  <c:v>3.9214477382436104</c:v>
                </c:pt>
                <c:pt idx="1">
                  <c:v>3.8756804279393959</c:v>
                </c:pt>
                <c:pt idx="2">
                  <c:v>3.9156223211795025</c:v>
                </c:pt>
                <c:pt idx="3">
                  <c:v>4.2543631534727373</c:v>
                </c:pt>
                <c:pt idx="4">
                  <c:v>4.8265367183008943</c:v>
                </c:pt>
                <c:pt idx="5">
                  <c:v>5.3010494241676787</c:v>
                </c:pt>
              </c:numCache>
            </c:numRef>
          </c:val>
          <c:smooth val="0"/>
        </c:ser>
        <c:ser>
          <c:idx val="0"/>
          <c:order val="3"/>
          <c:tx>
            <c:strRef>
              <c:f>'Graf 10'!$M$11</c:f>
              <c:strCache>
                <c:ptCount val="1"/>
                <c:pt idx="0">
                  <c:v>medián Výboru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cat>
            <c:numRef>
              <c:f>'Graf 10'!$N$7:$S$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10'!$N$11:$S$11</c:f>
              <c:numCache>
                <c:formatCode>0.0</c:formatCode>
                <c:ptCount val="6"/>
                <c:pt idx="0">
                  <c:v>3.9214477382436104</c:v>
                </c:pt>
                <c:pt idx="1">
                  <c:v>3.8756804279393959</c:v>
                </c:pt>
                <c:pt idx="2">
                  <c:v>3.907811160589751</c:v>
                </c:pt>
                <c:pt idx="3">
                  <c:v>4.2771815767363686</c:v>
                </c:pt>
                <c:pt idx="4">
                  <c:v>4.8632683591504478</c:v>
                </c:pt>
                <c:pt idx="5">
                  <c:v>5.081281400805669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8332960"/>
        <c:axId val="468333352"/>
      </c:lineChart>
      <c:catAx>
        <c:axId val="46833296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468333352"/>
        <c:crosses val="autoZero"/>
        <c:auto val="1"/>
        <c:lblAlgn val="ctr"/>
        <c:lblOffset val="100"/>
        <c:noMultiLvlLbl val="0"/>
      </c:catAx>
      <c:valAx>
        <c:axId val="468333352"/>
        <c:scaling>
          <c:orientation val="minMax"/>
          <c:min val="3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  <a:prstDash val="sysDot"/>
            </a:ln>
          </c:spPr>
        </c:majorGridlines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468332960"/>
        <c:crosses val="autoZero"/>
        <c:crossBetween val="between"/>
      </c:valAx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8.7077260796945805E-2"/>
          <c:y val="9.2143117526975696E-2"/>
          <c:w val="0.33757112477728601"/>
          <c:h val="0.111461067366579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 Narrow" panose="020B0606020202030204" pitchFamily="34" charset="0"/>
          <a:ea typeface="Calibri"/>
          <a:cs typeface="Calibri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8250526086916217"/>
          <c:y val="7.4047067219044235E-2"/>
          <c:w val="0.69000961578168041"/>
          <c:h val="0.89197456170455158"/>
        </c:manualLayout>
      </c:layout>
      <c:barChart>
        <c:barDir val="bar"/>
        <c:grouping val="stacked"/>
        <c:varyColors val="0"/>
        <c:ser>
          <c:idx val="0"/>
          <c:order val="0"/>
          <c:spPr>
            <a:solidFill>
              <a:schemeClr val="accent6"/>
            </a:solidFill>
          </c:spPr>
          <c:invertIfNegative val="0"/>
          <c:dPt>
            <c:idx val="7"/>
            <c:invertIfNegative val="0"/>
            <c:bubble3D val="0"/>
            <c:spPr>
              <a:solidFill>
                <a:schemeClr val="accent3"/>
              </a:solidFill>
            </c:spPr>
          </c:dPt>
          <c:cat>
            <c:strRef>
              <c:f>'Graf 11 '!$K$7:$K$23</c:f>
              <c:strCache>
                <c:ptCount val="17"/>
                <c:pt idx="0">
                  <c:v>Saldo VS</c:v>
                </c:pt>
                <c:pt idx="1">
                  <c:v>Vyššie daňové a odvodové príjmy</c:v>
                </c:pt>
                <c:pt idx="2">
                  <c:v>Bežné transfery</c:v>
                </c:pt>
                <c:pt idx="3">
                  <c:v>Vyššie nedaňové príjmy</c:v>
                </c:pt>
                <c:pt idx="4">
                  <c:v>Úspora na sociálnych dávkach</c:v>
                </c:pt>
                <c:pt idx="5">
                  <c:v>Nižší odvod do EÚ</c:v>
                </c:pt>
                <c:pt idx="6">
                  <c:v>Úspora na úrokových nákladoch</c:v>
                </c:pt>
                <c:pt idx="7">
                  <c:v>Granty a transfery (vklady na doručiteľa)</c:v>
                </c:pt>
                <c:pt idx="8">
                  <c:v>Kapitálové transféry</c:v>
                </c:pt>
                <c:pt idx="9">
                  <c:v>Medzispotreba</c:v>
                </c:pt>
                <c:pt idx="10">
                  <c:v>Kapitálové investície</c:v>
                </c:pt>
                <c:pt idx="11">
                  <c:v>Kompenzácie </c:v>
                </c:pt>
                <c:pt idx="12">
                  <c:v>EÚ korekcie</c:v>
                </c:pt>
                <c:pt idx="13">
                  <c:v>Vyššie výdavky VZP</c:v>
                </c:pt>
                <c:pt idx="14">
                  <c:v>Nové subjekty (ZSSk a MH Invest)</c:v>
                </c:pt>
                <c:pt idx="15">
                  <c:v>Subvencie</c:v>
                </c:pt>
                <c:pt idx="16">
                  <c:v>Saldo VS - skutočnosť</c:v>
                </c:pt>
              </c:strCache>
            </c:strRef>
          </c:cat>
          <c:val>
            <c:numRef>
              <c:f>'Graf 11 '!$N$7:$N$23</c:f>
              <c:numCache>
                <c:formatCode>#,##0</c:formatCode>
                <c:ptCount val="17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</c:ser>
        <c:ser>
          <c:idx val="1"/>
          <c:order val="1"/>
          <c:spPr>
            <a:noFill/>
          </c:spPr>
          <c:invertIfNegative val="0"/>
          <c:cat>
            <c:strRef>
              <c:f>'Graf 11 '!$K$7:$K$23</c:f>
              <c:strCache>
                <c:ptCount val="17"/>
                <c:pt idx="0">
                  <c:v>Saldo VS</c:v>
                </c:pt>
                <c:pt idx="1">
                  <c:v>Vyššie daňové a odvodové príjmy</c:v>
                </c:pt>
                <c:pt idx="2">
                  <c:v>Bežné transfery</c:v>
                </c:pt>
                <c:pt idx="3">
                  <c:v>Vyššie nedaňové príjmy</c:v>
                </c:pt>
                <c:pt idx="4">
                  <c:v>Úspora na sociálnych dávkach</c:v>
                </c:pt>
                <c:pt idx="5">
                  <c:v>Nižší odvod do EÚ</c:v>
                </c:pt>
                <c:pt idx="6">
                  <c:v>Úspora na úrokových nákladoch</c:v>
                </c:pt>
                <c:pt idx="7">
                  <c:v>Granty a transfery (vklady na doručiteľa)</c:v>
                </c:pt>
                <c:pt idx="8">
                  <c:v>Kapitálové transféry</c:v>
                </c:pt>
                <c:pt idx="9">
                  <c:v>Medzispotreba</c:v>
                </c:pt>
                <c:pt idx="10">
                  <c:v>Kapitálové investície</c:v>
                </c:pt>
                <c:pt idx="11">
                  <c:v>Kompenzácie </c:v>
                </c:pt>
                <c:pt idx="12">
                  <c:v>EÚ korekcie</c:v>
                </c:pt>
                <c:pt idx="13">
                  <c:v>Vyššie výdavky VZP</c:v>
                </c:pt>
                <c:pt idx="14">
                  <c:v>Nové subjekty (ZSSk a MH Invest)</c:v>
                </c:pt>
                <c:pt idx="15">
                  <c:v>Subvencie</c:v>
                </c:pt>
                <c:pt idx="16">
                  <c:v>Saldo VS - skutočnosť</c:v>
                </c:pt>
              </c:strCache>
            </c:strRef>
          </c:cat>
          <c:val>
            <c:numRef>
              <c:f>'Graf 11 '!$O$7:$O$23</c:f>
              <c:numCache>
                <c:formatCode>#,##0</c:formatCode>
                <c:ptCount val="17"/>
                <c:pt idx="1">
                  <c:v>-480.97999999999956</c:v>
                </c:pt>
                <c:pt idx="2">
                  <c:v>-349.60099999999534</c:v>
                </c:pt>
                <c:pt idx="3">
                  <c:v>-256.65499999999588</c:v>
                </c:pt>
                <c:pt idx="4">
                  <c:v>-196.82399999999575</c:v>
                </c:pt>
                <c:pt idx="5">
                  <c:v>-156.82399999999575</c:v>
                </c:pt>
                <c:pt idx="6">
                  <c:v>-121.94899999999552</c:v>
                </c:pt>
                <c:pt idx="7">
                  <c:v>-93.506999999995742</c:v>
                </c:pt>
                <c:pt idx="8">
                  <c:v>-93.506999999995742</c:v>
                </c:pt>
                <c:pt idx="9">
                  <c:v>-407.15799999999581</c:v>
                </c:pt>
                <c:pt idx="10">
                  <c:v>-698.12499999999636</c:v>
                </c:pt>
                <c:pt idx="11">
                  <c:v>-975.70599999999695</c:v>
                </c:pt>
                <c:pt idx="12">
                  <c:v>-1202.9099999999976</c:v>
                </c:pt>
                <c:pt idx="13">
                  <c:v>-1404.0019999999977</c:v>
                </c:pt>
                <c:pt idx="14">
                  <c:v>-1524.4079999999976</c:v>
                </c:pt>
                <c:pt idx="15">
                  <c:v>-1578.0519999999976</c:v>
                </c:pt>
              </c:numCache>
            </c:numRef>
          </c:val>
        </c:ser>
        <c:ser>
          <c:idx val="2"/>
          <c:order val="2"/>
          <c:spPr>
            <a:solidFill>
              <a:srgbClr val="B0D6AF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A6A6A6"/>
              </a:solidFill>
              <a:ln>
                <a:noFill/>
              </a:ln>
            </c:spPr>
          </c:dPt>
          <c:dPt>
            <c:idx val="2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8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bg1"/>
                </a:solidFill>
              </a:ln>
            </c:spPr>
          </c:dPt>
          <c:dPt>
            <c:idx val="9"/>
            <c:invertIfNegative val="0"/>
            <c:bubble3D val="0"/>
            <c:spPr>
              <a:solidFill>
                <a:srgbClr val="F9C9BA"/>
              </a:solidFill>
              <a:ln>
                <a:solidFill>
                  <a:schemeClr val="bg1"/>
                </a:solidFill>
              </a:ln>
            </c:spPr>
          </c:dPt>
          <c:dPt>
            <c:idx val="10"/>
            <c:invertIfNegative val="0"/>
            <c:bubble3D val="0"/>
            <c:spPr>
              <a:solidFill>
                <a:srgbClr val="F9C9BA"/>
              </a:solidFill>
            </c:spPr>
          </c:dPt>
          <c:dPt>
            <c:idx val="11"/>
            <c:invertIfNegative val="0"/>
            <c:bubble3D val="0"/>
            <c:spPr>
              <a:solidFill>
                <a:srgbClr val="F9C9BA"/>
              </a:solidFill>
            </c:spPr>
          </c:dPt>
          <c:dPt>
            <c:idx val="12"/>
            <c:invertIfNegative val="0"/>
            <c:bubble3D val="0"/>
            <c:spPr>
              <a:solidFill>
                <a:srgbClr val="F9C9BA"/>
              </a:solidFill>
            </c:spPr>
          </c:dPt>
          <c:dPt>
            <c:idx val="13"/>
            <c:invertIfNegative val="0"/>
            <c:bubble3D val="0"/>
            <c:spPr>
              <a:solidFill>
                <a:srgbClr val="F9C9BA"/>
              </a:solidFill>
            </c:spPr>
          </c:dPt>
          <c:dPt>
            <c:idx val="14"/>
            <c:invertIfNegative val="0"/>
            <c:bubble3D val="0"/>
            <c:spPr>
              <a:solidFill>
                <a:srgbClr val="F9C9BA"/>
              </a:solidFill>
              <a:ln>
                <a:solidFill>
                  <a:schemeClr val="bg1"/>
                </a:solidFill>
              </a:ln>
            </c:spPr>
          </c:dPt>
          <c:dPt>
            <c:idx val="15"/>
            <c:invertIfNegative val="0"/>
            <c:bubble3D val="0"/>
            <c:spPr>
              <a:solidFill>
                <a:schemeClr val="accent6"/>
              </a:solidFill>
            </c:spPr>
          </c:dPt>
          <c:dPt>
            <c:idx val="16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</c:spPr>
          </c:dPt>
          <c:dPt>
            <c:idx val="17"/>
            <c:invertIfNegative val="0"/>
            <c:bubble3D val="0"/>
            <c:spPr>
              <a:solidFill>
                <a:schemeClr val="accent2"/>
              </a:solidFill>
            </c:spPr>
          </c:dPt>
          <c:dPt>
            <c:idx val="18"/>
            <c:invertIfNegative val="0"/>
            <c:bubble3D val="0"/>
            <c:spPr>
              <a:solidFill>
                <a:schemeClr val="accent6"/>
              </a:solidFill>
            </c:spPr>
          </c:dPt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 076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3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9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6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4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en-US"/>
                      <a:t>35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28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raf 11 '!$K$7:$K$23</c:f>
              <c:strCache>
                <c:ptCount val="17"/>
                <c:pt idx="0">
                  <c:v>Saldo VS</c:v>
                </c:pt>
                <c:pt idx="1">
                  <c:v>Vyššie daňové a odvodové príjmy</c:v>
                </c:pt>
                <c:pt idx="2">
                  <c:v>Bežné transfery</c:v>
                </c:pt>
                <c:pt idx="3">
                  <c:v>Vyššie nedaňové príjmy</c:v>
                </c:pt>
                <c:pt idx="4">
                  <c:v>Úspora na sociálnych dávkach</c:v>
                </c:pt>
                <c:pt idx="5">
                  <c:v>Nižší odvod do EÚ</c:v>
                </c:pt>
                <c:pt idx="6">
                  <c:v>Úspora na úrokových nákladoch</c:v>
                </c:pt>
                <c:pt idx="7">
                  <c:v>Granty a transfery (vklady na doručiteľa)</c:v>
                </c:pt>
                <c:pt idx="8">
                  <c:v>Kapitálové transféry</c:v>
                </c:pt>
                <c:pt idx="9">
                  <c:v>Medzispotreba</c:v>
                </c:pt>
                <c:pt idx="10">
                  <c:v>Kapitálové investície</c:v>
                </c:pt>
                <c:pt idx="11">
                  <c:v>Kompenzácie </c:v>
                </c:pt>
                <c:pt idx="12">
                  <c:v>EÚ korekcie</c:v>
                </c:pt>
                <c:pt idx="13">
                  <c:v>Vyššie výdavky VZP</c:v>
                </c:pt>
                <c:pt idx="14">
                  <c:v>Nové subjekty (ZSSk a MH Invest)</c:v>
                </c:pt>
                <c:pt idx="15">
                  <c:v>Subvencie</c:v>
                </c:pt>
                <c:pt idx="16">
                  <c:v>Saldo VS - skutočnosť</c:v>
                </c:pt>
              </c:strCache>
            </c:strRef>
          </c:cat>
          <c:val>
            <c:numRef>
              <c:f>'Graf 11 '!$P$7:$P$23</c:f>
              <c:numCache>
                <c:formatCode>#,##0</c:formatCode>
                <c:ptCount val="17"/>
                <c:pt idx="0">
                  <c:v>-1556.5030000000006</c:v>
                </c:pt>
                <c:pt idx="1">
                  <c:v>-1075.523000000001</c:v>
                </c:pt>
                <c:pt idx="2">
                  <c:v>-131.37900000000423</c:v>
                </c:pt>
                <c:pt idx="3">
                  <c:v>-92.945999999999458</c:v>
                </c:pt>
                <c:pt idx="4">
                  <c:v>-59.831000000000131</c:v>
                </c:pt>
                <c:pt idx="5">
                  <c:v>-40</c:v>
                </c:pt>
                <c:pt idx="6">
                  <c:v>-34.875000000000227</c:v>
                </c:pt>
                <c:pt idx="7">
                  <c:v>-28.44199999999978</c:v>
                </c:pt>
                <c:pt idx="8">
                  <c:v>-313.65100000000007</c:v>
                </c:pt>
                <c:pt idx="9">
                  <c:v>-290.96700000000055</c:v>
                </c:pt>
                <c:pt idx="10">
                  <c:v>-277.58100000000059</c:v>
                </c:pt>
                <c:pt idx="11">
                  <c:v>-227.20400000000063</c:v>
                </c:pt>
                <c:pt idx="12">
                  <c:v>-201.09200000000001</c:v>
                </c:pt>
                <c:pt idx="13">
                  <c:v>-120.40599999999995</c:v>
                </c:pt>
                <c:pt idx="14">
                  <c:v>-53.644000000000034</c:v>
                </c:pt>
                <c:pt idx="15">
                  <c:v>-8.7400000000000091</c:v>
                </c:pt>
                <c:pt idx="16">
                  <c:v>-1586.791999999997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3"/>
        <c:overlap val="100"/>
        <c:axId val="467776096"/>
        <c:axId val="468334136"/>
      </c:barChart>
      <c:catAx>
        <c:axId val="467776096"/>
        <c:scaling>
          <c:orientation val="maxMin"/>
        </c:scaling>
        <c:delete val="0"/>
        <c:axPos val="l"/>
        <c:numFmt formatCode="General" sourceLinked="1"/>
        <c:majorTickMark val="out"/>
        <c:minorTickMark val="none"/>
        <c:tickLblPos val="low"/>
        <c:txPr>
          <a:bodyPr rot="0" vert="horz"/>
          <a:lstStyle/>
          <a:p>
            <a:pPr>
              <a:defRPr/>
            </a:pPr>
            <a:endParaRPr lang="sk-SK"/>
          </a:p>
        </c:txPr>
        <c:crossAx val="468334136"/>
        <c:crosses val="autoZero"/>
        <c:auto val="1"/>
        <c:lblAlgn val="ctr"/>
        <c:lblOffset val="100"/>
        <c:noMultiLvlLbl val="0"/>
      </c:catAx>
      <c:valAx>
        <c:axId val="468334136"/>
        <c:scaling>
          <c:orientation val="minMax"/>
          <c:min val="-1800"/>
        </c:scaling>
        <c:delete val="0"/>
        <c:axPos val="t"/>
        <c:numFmt formatCode="#,##0" sourceLinked="1"/>
        <c:majorTickMark val="out"/>
        <c:minorTickMark val="none"/>
        <c:tickLblPos val="nextTo"/>
        <c:crossAx val="467776096"/>
        <c:crosses val="autoZero"/>
        <c:crossBetween val="between"/>
      </c:valAx>
    </c:plotArea>
    <c:plotVisOnly val="1"/>
    <c:dispBlanksAs val="gap"/>
    <c:showDLblsOverMax val="0"/>
  </c:chart>
  <c:spPr>
    <a:noFill/>
    <a:ln>
      <a:solidFill>
        <a:schemeClr val="bg1"/>
      </a:solidFill>
    </a:ln>
  </c:spPr>
  <c:txPr>
    <a:bodyPr/>
    <a:lstStyle/>
    <a:p>
      <a:pPr>
        <a:defRPr sz="1100"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9744094488188982E-2"/>
          <c:y val="4.8823852770616072E-2"/>
          <c:w val="0.69251122392595665"/>
          <c:h val="0.8251324336670306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Graf 12'!$C$27</c:f>
              <c:strCache>
                <c:ptCount val="1"/>
                <c:pt idx="0">
                  <c:v>vplyv LEVEL/EDS</c:v>
                </c:pt>
              </c:strCache>
            </c:strRef>
          </c:tx>
          <c:spPr>
            <a:solidFill>
              <a:srgbClr val="2C9ADC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Graf 12'!$C$42:$D$42</c:f>
              <c:numCache>
                <c:formatCode>#,##0</c:formatCode>
                <c:ptCount val="2"/>
                <c:pt idx="0">
                  <c:v>479.27367738570433</c:v>
                </c:pt>
                <c:pt idx="1">
                  <c:v>831.12244541799055</c:v>
                </c:pt>
              </c:numCache>
            </c:numRef>
          </c:val>
          <c:extLst/>
        </c:ser>
        <c:ser>
          <c:idx val="8"/>
          <c:order val="1"/>
          <c:tx>
            <c:strRef>
              <c:f>'Graf 12'!$G$27:$H$27</c:f>
              <c:strCache>
                <c:ptCount val="2"/>
                <c:pt idx="0">
                  <c:v>JEDNORAZOVÉ vplyvy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  <a:ln>
              <a:noFill/>
            </a:ln>
          </c:spPr>
          <c:invertIfNegative val="0"/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Graf 12'!$G$42:$H$42</c:f>
              <c:numCache>
                <c:formatCode>#,##0</c:formatCode>
                <c:ptCount val="2"/>
                <c:pt idx="0">
                  <c:v>12.947905300011167</c:v>
                </c:pt>
                <c:pt idx="1">
                  <c:v>-82.922558623597439</c:v>
                </c:pt>
              </c:numCache>
            </c:numRef>
          </c:val>
        </c:ser>
        <c:ser>
          <c:idx val="0"/>
          <c:order val="2"/>
          <c:tx>
            <c:strRef>
              <c:f>'Graf 12'!$E$27:$F$27</c:f>
              <c:strCache>
                <c:ptCount val="2"/>
                <c:pt idx="0">
                  <c:v>vplyv MAKRA</c:v>
                </c:pt>
              </c:strCache>
            </c:strRef>
          </c:tx>
          <c:spPr>
            <a:solidFill>
              <a:srgbClr val="1F497D"/>
            </a:solidFill>
          </c:spPr>
          <c:invertIfNegative val="0"/>
          <c:dLbls>
            <c:dLbl>
              <c:idx val="1"/>
              <c:layout>
                <c:manualLayout>
                  <c:x val="0"/>
                  <c:y val="6.0793285795027836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Graf 12'!$E$42:$F$42</c:f>
              <c:numCache>
                <c:formatCode>#,##0</c:formatCode>
                <c:ptCount val="2"/>
                <c:pt idx="0">
                  <c:v>199.20955171268656</c:v>
                </c:pt>
                <c:pt idx="1">
                  <c:v>177.5278176623778</c:v>
                </c:pt>
              </c:numCache>
            </c:numRef>
          </c:val>
          <c:extLst/>
        </c:ser>
        <c:ser>
          <c:idx val="1"/>
          <c:order val="3"/>
          <c:tx>
            <c:strRef>
              <c:f>'Graf 12'!$I$27:$J$27</c:f>
              <c:strCache>
                <c:ptCount val="2"/>
                <c:pt idx="0">
                  <c:v>vplyv AKTUALIZÁCIE LEGISLATÍVY</c:v>
                </c:pt>
              </c:strCache>
            </c:strRef>
          </c:tx>
          <c:invertIfNegative val="0"/>
          <c:dLbls>
            <c:dLbl>
              <c:idx val="1"/>
              <c:layout>
                <c:manualLayout>
                  <c:x val="0"/>
                  <c:y val="-2.753164703969518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Graf 12'!$I$42:$J$42</c:f>
              <c:numCache>
                <c:formatCode>#,##0</c:formatCode>
                <c:ptCount val="2"/>
                <c:pt idx="0">
                  <c:v>-26.670240875711528</c:v>
                </c:pt>
                <c:pt idx="1">
                  <c:v>-26.752755059239213</c:v>
                </c:pt>
              </c:numCache>
            </c:numRef>
          </c:val>
        </c:ser>
        <c:ser>
          <c:idx val="3"/>
          <c:order val="4"/>
          <c:tx>
            <c:strRef>
              <c:f>'Graf 12'!$K$27:$L$27</c:f>
              <c:strCache>
                <c:ptCount val="2"/>
                <c:pt idx="0">
                  <c:v>INÉ vplyvy</c:v>
                </c:pt>
              </c:strCache>
            </c:strRef>
          </c:tx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Graf 12'!$K$42:$L$42</c:f>
              <c:numCache>
                <c:formatCode>#,##0</c:formatCode>
                <c:ptCount val="2"/>
                <c:pt idx="0">
                  <c:v>0</c:v>
                </c:pt>
                <c:pt idx="1">
                  <c:v>185.0400506024705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8335312"/>
        <c:axId val="468335704"/>
      </c:barChart>
      <c:lineChart>
        <c:grouping val="standard"/>
        <c:varyColors val="0"/>
        <c:ser>
          <c:idx val="2"/>
          <c:order val="5"/>
          <c:tx>
            <c:strRef>
              <c:f>'Graf 12'!$M$27:$N$27</c:f>
              <c:strCache>
                <c:ptCount val="2"/>
                <c:pt idx="0">
                  <c:v>celková zmena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0"/>
              <c:layout>
                <c:manualLayout>
                  <c:x val="-3.2894736842105282E-2"/>
                  <c:y val="-4.326450344149459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3.7280701754385963E-2"/>
                  <c:y val="-0.1140609636184857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65000"/>
                    <a:lumOff val="35000"/>
                  </a:sysClr>
                </a:solidFill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'Graf 12'!$K$26:$L$26</c:f>
              <c:numCache>
                <c:formatCode>General</c:formatCode>
                <c:ptCount val="2"/>
                <c:pt idx="0">
                  <c:v>2015</c:v>
                </c:pt>
                <c:pt idx="1">
                  <c:v>2016</c:v>
                </c:pt>
              </c:numCache>
            </c:numRef>
          </c:cat>
          <c:val>
            <c:numRef>
              <c:f>'Graf 12'!$M$42:$N$42</c:f>
              <c:numCache>
                <c:formatCode>#,##0</c:formatCode>
                <c:ptCount val="2"/>
                <c:pt idx="0">
                  <c:v>664.76089352269048</c:v>
                </c:pt>
                <c:pt idx="1">
                  <c:v>1084.0150000000024</c:v>
                </c:pt>
              </c:numCache>
            </c:numRef>
          </c:val>
          <c:smooth val="0"/>
          <c:extLst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8335312"/>
        <c:axId val="468335704"/>
      </c:lineChart>
      <c:catAx>
        <c:axId val="468335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468335704"/>
        <c:crosses val="autoZero"/>
        <c:auto val="1"/>
        <c:lblAlgn val="ctr"/>
        <c:lblOffset val="100"/>
        <c:noMultiLvlLbl val="0"/>
      </c:catAx>
      <c:valAx>
        <c:axId val="468335704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8335312"/>
        <c:crosses val="autoZero"/>
        <c:crossBetween val="between"/>
      </c:val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0.75201807363371342"/>
          <c:y val="2.402313308852683E-2"/>
          <c:w val="0.24798193811299904"/>
          <c:h val="0.97504873837672945"/>
        </c:manualLayout>
      </c:layout>
      <c:overlay val="1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000">
          <a:latin typeface="Arial Narrow" panose="020B0606020202030204" pitchFamily="34" charset="0"/>
        </a:defRPr>
      </a:pPr>
      <a:endParaRPr lang="sk-SK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315910018777131E-2"/>
          <c:y val="3.6702577156306072E-2"/>
          <c:w val="0.91507147505256647"/>
          <c:h val="0.89922268458854959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6"/>
            <c:spPr>
              <a:solidFill>
                <a:srgbClr val="FFFF99"/>
              </a:solidFill>
              <a:ln>
                <a:solidFill>
                  <a:srgbClr val="000000"/>
                </a:solidFill>
                <a:prstDash val="solid"/>
              </a:ln>
              <a:effectLst>
                <a:glow>
                  <a:schemeClr val="accent1"/>
                </a:glow>
              </a:effectLst>
            </c:spPr>
          </c:marker>
          <c:dPt>
            <c:idx val="1"/>
            <c:bubble3D val="0"/>
            <c:spPr>
              <a:ln w="28575">
                <a:solidFill>
                  <a:schemeClr val="accent1"/>
                </a:solidFill>
              </a:ln>
            </c:spPr>
          </c:dPt>
          <c:dLbls>
            <c:dLbl>
              <c:idx val="0"/>
              <c:layout>
                <c:manualLayout>
                  <c:x val="-3.8929440389294405E-2"/>
                  <c:y val="6.0475148274088592E-2"/>
                </c:manualLayout>
              </c:layout>
              <c:tx>
                <c:rich>
                  <a:bodyPr/>
                  <a:lstStyle/>
                  <a:p>
                    <a:fld id="{E52282E0-BC4A-4380-9DBC-AF48389960F5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0965BB6-F308-4260-8475-E9A962239778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2AEA87F-3A92-4834-B6EA-58E0F7A7C293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9040B99-B0F4-4833-A4F4-7DD3BCA9D32D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4"/>
              <c:layout>
                <c:manualLayout>
                  <c:x val="-8.4347120843471207E-2"/>
                  <c:y val="2.8797689654327847E-2"/>
                </c:manualLayout>
              </c:layout>
              <c:tx>
                <c:rich>
                  <a:bodyPr/>
                  <a:lstStyle/>
                  <a:p>
                    <a:fld id="{954BAD84-AC43-45B9-9983-4450A4D16C62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5"/>
              <c:layout>
                <c:manualLayout>
                  <c:x val="-5.1905920519059262E-2"/>
                  <c:y val="6.3354917239521386E-2"/>
                </c:manualLayout>
              </c:layout>
              <c:tx>
                <c:rich>
                  <a:bodyPr/>
                  <a:lstStyle/>
                  <a:p>
                    <a:fld id="{DC12186C-CDBA-49F0-9DAC-EA387612BD25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6"/>
              <c:layout>
                <c:manualLayout>
                  <c:x val="-3.2441200324412001E-2"/>
                  <c:y val="3.4557227585193542E-2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fld id="{4151D457-B885-444C-ACB5-6D8D477D5B4B}" type="CELLRANGE">
                      <a:rPr lang="en-US"/>
                      <a:pPr>
                        <a:defRPr/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7"/>
              <c:layout>
                <c:manualLayout>
                  <c:x val="-5.8394160583941548E-2"/>
                  <c:y val="-4.6076303446924725E-2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fld id="{00819CC7-9BFB-4F63-9D07-90424EBFE7D5}" type="CELLRANGE">
                      <a:rPr lang="en-US"/>
                      <a:pPr>
                        <a:defRPr/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8"/>
              <c:layout>
                <c:manualLayout>
                  <c:x val="1.6220600162205882E-2"/>
                  <c:y val="-3.7436996550626336E-2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fld id="{E091C298-C874-478B-99E2-8CAA26BC6634}" type="CELLRANGE">
                      <a:rPr lang="en-US"/>
                      <a:pPr>
                        <a:defRPr/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9"/>
              <c:layout>
                <c:manualLayout>
                  <c:x val="-1.2976480129764802E-2"/>
                  <c:y val="-3.4557227585193542E-2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fld id="{6D567659-DC66-4BED-8098-FE9D59D30876}" type="CELLRANGE">
                      <a:rPr lang="en-US"/>
                      <a:pPr>
                        <a:defRPr/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xVal>
            <c:numRef>
              <c:f>'BOX 3 _ graf 13 + 14 _ Tab4'!$M$11:$V$11</c:f>
              <c:numCache>
                <c:formatCode>0.0</c:formatCode>
                <c:ptCount val="10"/>
                <c:pt idx="0">
                  <c:v>-0.387129</c:v>
                </c:pt>
                <c:pt idx="1">
                  <c:v>-0.91169300000000009</c:v>
                </c:pt>
                <c:pt idx="2">
                  <c:v>-1.8020370000000001</c:v>
                </c:pt>
                <c:pt idx="3">
                  <c:v>-2.3536600000000001</c:v>
                </c:pt>
                <c:pt idx="4">
                  <c:v>-1.72631</c:v>
                </c:pt>
                <c:pt idx="5">
                  <c:v>-1.2253769999999999</c:v>
                </c:pt>
                <c:pt idx="6">
                  <c:v>-0.86471200000000015</c:v>
                </c:pt>
                <c:pt idx="7">
                  <c:v>-0.85183099999999989</c:v>
                </c:pt>
                <c:pt idx="8">
                  <c:v>-0.199599</c:v>
                </c:pt>
                <c:pt idx="9">
                  <c:v>0.92999199999999993</c:v>
                </c:pt>
              </c:numCache>
            </c:numRef>
          </c:xVal>
          <c:yVal>
            <c:numRef>
              <c:f>'BOX 3 _ graf 13 + 14 _ Tab4'!$M$10:$V$10</c:f>
              <c:numCache>
                <c:formatCode>#\ ##0.0</c:formatCode>
                <c:ptCount val="10"/>
                <c:pt idx="0">
                  <c:v>5.8315757718787609E-3</c:v>
                </c:pt>
                <c:pt idx="1">
                  <c:v>2.7573866274065315</c:v>
                </c:pt>
                <c:pt idx="2">
                  <c:v>0.72365757575244771</c:v>
                </c:pt>
                <c:pt idx="3">
                  <c:v>2.0195653825190369</c:v>
                </c:pt>
                <c:pt idx="4">
                  <c:v>-0.21335501408352542</c:v>
                </c:pt>
                <c:pt idx="5">
                  <c:v>5.2246716900778978E-3</c:v>
                </c:pt>
                <c:pt idx="6">
                  <c:v>-7.8270050816581227E-2</c:v>
                </c:pt>
                <c:pt idx="7">
                  <c:v>0.5898652707724068</c:v>
                </c:pt>
                <c:pt idx="8">
                  <c:v>0.52160343438174017</c:v>
                </c:pt>
                <c:pt idx="9">
                  <c:v>4.4529263370288619E-2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BOX 3 _ graf 13 + 14 _ Tab4'!$M$14:$V$14</c15:f>
                <c15:dlblRangeCache>
                  <c:ptCount val="10"/>
                  <c:pt idx="0">
                    <c:v>2010</c:v>
                  </c:pt>
                  <c:pt idx="1">
                    <c:v>2011</c:v>
                  </c:pt>
                  <c:pt idx="2">
                    <c:v>2012</c:v>
                  </c:pt>
                  <c:pt idx="3">
                    <c:v>2013</c:v>
                  </c:pt>
                  <c:pt idx="4">
                    <c:v>2014</c:v>
                  </c:pt>
                  <c:pt idx="5">
                    <c:v>2015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</c15:dlblRangeCache>
              </c15:datalabelsRang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036864"/>
        <c:axId val="469037256"/>
      </c:scatterChart>
      <c:valAx>
        <c:axId val="469036864"/>
        <c:scaling>
          <c:orientation val="minMax"/>
        </c:scaling>
        <c:delete val="0"/>
        <c:axPos val="b"/>
        <c:numFmt formatCode="0.0" sourceLinked="1"/>
        <c:majorTickMark val="out"/>
        <c:minorTickMark val="none"/>
        <c:tickLblPos val="nextTo"/>
        <c:spPr>
          <a:ln w="15875" cmpd="sng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469037256"/>
        <c:crossesAt val="0"/>
        <c:crossBetween val="midCat"/>
      </c:valAx>
      <c:valAx>
        <c:axId val="469037256"/>
        <c:scaling>
          <c:orientation val="minMax"/>
        </c:scaling>
        <c:delete val="0"/>
        <c:axPos val="l"/>
        <c:numFmt formatCode="0.0" sourceLinked="0"/>
        <c:majorTickMark val="out"/>
        <c:minorTickMark val="none"/>
        <c:tickLblPos val="nextTo"/>
        <c:spPr>
          <a:ln w="12700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 rtl="0">
              <a:defRPr/>
            </a:pPr>
            <a:endParaRPr lang="sk-SK"/>
          </a:p>
        </c:txPr>
        <c:crossAx val="46903686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 Narrow" panose="020B0606020202030204" pitchFamily="34" charset="0"/>
          <a:ea typeface="Arial"/>
          <a:cs typeface="Arial"/>
        </a:defRPr>
      </a:pPr>
      <a:endParaRPr lang="sk-SK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620348034530365E-2"/>
          <c:y val="7.8792204798762755E-2"/>
          <c:w val="0.91507147505256647"/>
          <c:h val="0.89922268458854959"/>
        </c:manualLayout>
      </c:layout>
      <c:scatterChart>
        <c:scatterStyle val="smoothMarker"/>
        <c:varyColors val="0"/>
        <c:ser>
          <c:idx val="0"/>
          <c:order val="0"/>
          <c:spPr>
            <a:ln w="28575">
              <a:solidFill>
                <a:schemeClr val="accent1"/>
              </a:solidFill>
              <a:prstDash val="solid"/>
            </a:ln>
            <a:effectLst>
              <a:glow>
                <a:schemeClr val="accent1"/>
              </a:glow>
            </a:effectLst>
          </c:spPr>
          <c:marker>
            <c:symbol val="circle"/>
            <c:size val="6"/>
            <c:spPr>
              <a:solidFill>
                <a:srgbClr val="FFFF99"/>
              </a:solidFill>
              <a:ln>
                <a:solidFill>
                  <a:srgbClr val="000000"/>
                </a:solidFill>
                <a:prstDash val="solid"/>
              </a:ln>
              <a:effectLst>
                <a:glow>
                  <a:schemeClr val="accent1"/>
                </a:glow>
              </a:effectLst>
            </c:spPr>
          </c:marker>
          <c:dLbls>
            <c:dLbl>
              <c:idx val="0"/>
              <c:layout>
                <c:manualLayout>
                  <c:x val="-4.2298080418622395E-2"/>
                  <c:y val="-5.8394716789433691E-2"/>
                </c:manualLayout>
              </c:layout>
              <c:tx>
                <c:rich>
                  <a:bodyPr/>
                  <a:lstStyle/>
                  <a:p>
                    <a:fld id="{E1EE37B2-D25E-41B5-9B03-CC5322EBE4D3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1"/>
              <c:layout>
                <c:manualLayout>
                  <c:x val="-4.7524742595100519E-2"/>
                  <c:y val="-3.7470725995316159E-2"/>
                </c:manualLayout>
              </c:layout>
              <c:tx>
                <c:rich>
                  <a:bodyPr/>
                  <a:lstStyle/>
                  <a:p>
                    <a:fld id="{6F4657A8-97E1-41E8-8F3D-C404EFC2B29D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FA75FC2-0504-4818-9AB9-A7D40122A858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3"/>
              <c:layout>
                <c:manualLayout>
                  <c:x val="-9.107773066828187E-2"/>
                  <c:y val="-3.6392392698485543E-2"/>
                </c:manualLayout>
              </c:layout>
              <c:tx>
                <c:rich>
                  <a:bodyPr/>
                  <a:lstStyle/>
                  <a:p>
                    <a:fld id="{8CA86ABF-BDEC-47CA-B8D4-202A9BA15DEC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4"/>
              <c:layout>
                <c:manualLayout>
                  <c:x val="-5.0835373377292027E-2"/>
                  <c:y val="3.4469320367212161E-2"/>
                </c:manualLayout>
              </c:layout>
              <c:tx>
                <c:rich>
                  <a:bodyPr/>
                  <a:lstStyle/>
                  <a:p>
                    <a:fld id="{BDA896BB-803B-4C56-A772-7186FF5CEFDC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5"/>
              <c:layout>
                <c:manualLayout>
                  <c:x val="-3.849818142094509E-3"/>
                  <c:y val="-5.430700194733723E-2"/>
                </c:manualLayout>
              </c:layout>
              <c:tx>
                <c:rich>
                  <a:bodyPr/>
                  <a:lstStyle/>
                  <a:p>
                    <a:fld id="{4F9FE7AA-6DD7-4300-9533-A6EED0346709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6"/>
              <c:layout>
                <c:manualLayout>
                  <c:x val="-8.9447552933124827E-2"/>
                  <c:y val="4.62640530589414E-2"/>
                </c:manualLayout>
              </c:layout>
              <c:tx>
                <c:rich>
                  <a:bodyPr/>
                  <a:lstStyle/>
                  <a:p>
                    <a:fld id="{099CCF0C-7C71-4963-B4D3-C15BBEE16B78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7"/>
              <c:layout>
                <c:manualLayout>
                  <c:x val="-7.8840565314971606E-2"/>
                  <c:y val="-3.0651333598495527E-2"/>
                </c:manualLayout>
              </c:layout>
              <c:tx>
                <c:rich>
                  <a:bodyPr/>
                  <a:lstStyle/>
                  <a:p>
                    <a:fld id="{01C2642D-9CB1-49F1-BA7A-78C8478DF3C6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8"/>
              <c:layout>
                <c:manualLayout>
                  <c:x val="-7.8090636737090768E-2"/>
                  <c:y val="-4.860808041604624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018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7397714903069766"/>
                      <c:h val="7.3810179321990341E-2"/>
                    </c:manualLayout>
                  </c15:layout>
                </c:ext>
              </c:extLst>
            </c:dLbl>
            <c:dLbl>
              <c:idx val="9"/>
              <c:layout>
                <c:manualLayout>
                  <c:x val="-7.0679016767460162E-2"/>
                  <c:y val="7.7308562236172093E-2"/>
                </c:manualLayout>
              </c:layout>
              <c:tx>
                <c:rich>
                  <a:bodyPr/>
                  <a:lstStyle/>
                  <a:p>
                    <a:fld id="{D30FF10A-D3C7-485F-96A0-9E29A9610C94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10"/>
              <c:layout>
                <c:manualLayout>
                  <c:x val="-8.3478245627616951E-2"/>
                  <c:y val="-6.1162064783147974E-3"/>
                </c:manualLayout>
              </c:layout>
              <c:tx>
                <c:rich>
                  <a:bodyPr/>
                  <a:lstStyle/>
                  <a:p>
                    <a:fld id="{67C7C5A2-D43F-4D7C-87BC-652BB5D683C5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11"/>
              <c:layout>
                <c:manualLayout>
                  <c:x val="-4.6376803126453843E-3"/>
                  <c:y val="2.1406722674101736E-2"/>
                </c:manualLayout>
              </c:layout>
              <c:tx>
                <c:rich>
                  <a:bodyPr/>
                  <a:lstStyle/>
                  <a:p>
                    <a:fld id="{489C8C34-0895-4476-9039-F22E0BB3E65D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12"/>
              <c:layout>
                <c:manualLayout>
                  <c:x val="-1.6231881094258844E-2"/>
                  <c:y val="-3.0581032391573986E-2"/>
                </c:manualLayout>
              </c:layout>
              <c:tx>
                <c:rich>
                  <a:bodyPr/>
                  <a:lstStyle/>
                  <a:p>
                    <a:fld id="{650AE99F-4D61-4E40-86E6-22BC208BA3D1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13"/>
              <c:layout>
                <c:manualLayout>
                  <c:x val="3.9420282657485761E-2"/>
                  <c:y val="-3.0581032391574546E-3"/>
                </c:manualLayout>
              </c:layout>
              <c:tx>
                <c:rich>
                  <a:bodyPr/>
                  <a:lstStyle/>
                  <a:p>
                    <a:fld id="{B0B342A2-BBE6-468D-A20E-3C4AEB8F321E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xVal>
            <c:numRef>
              <c:f>'BOX 3 _ graf 13 + 14 _ Tab4'!$M$12:$V$12</c:f>
              <c:numCache>
                <c:formatCode>0.0</c:formatCode>
                <c:ptCount val="10"/>
                <c:pt idx="0">
                  <c:v>1.63968</c:v>
                </c:pt>
                <c:pt idx="1">
                  <c:v>-0.52456400000000003</c:v>
                </c:pt>
                <c:pt idx="2">
                  <c:v>-0.89034400000000002</c:v>
                </c:pt>
                <c:pt idx="3">
                  <c:v>-0.55162299999999997</c:v>
                </c:pt>
                <c:pt idx="4">
                  <c:v>0.62735000000000007</c:v>
                </c:pt>
                <c:pt idx="5">
                  <c:v>0.50093300000000007</c:v>
                </c:pt>
                <c:pt idx="6">
                  <c:v>0.36066499999999979</c:v>
                </c:pt>
                <c:pt idx="7">
                  <c:v>1.2881000000000253E-2</c:v>
                </c:pt>
                <c:pt idx="8">
                  <c:v>0.65223199999999992</c:v>
                </c:pt>
                <c:pt idx="9">
                  <c:v>1.129591</c:v>
                </c:pt>
              </c:numCache>
            </c:numRef>
          </c:xVal>
          <c:yVal>
            <c:numRef>
              <c:f>'BOX 3 _ graf 13 + 14 _ Tab4'!$M$10:$V$10</c:f>
              <c:numCache>
                <c:formatCode>#\ ##0.0</c:formatCode>
                <c:ptCount val="10"/>
                <c:pt idx="0">
                  <c:v>5.8315757718787609E-3</c:v>
                </c:pt>
                <c:pt idx="1">
                  <c:v>2.7573866274065315</c:v>
                </c:pt>
                <c:pt idx="2">
                  <c:v>0.72365757575244771</c:v>
                </c:pt>
                <c:pt idx="3">
                  <c:v>2.0195653825190369</c:v>
                </c:pt>
                <c:pt idx="4">
                  <c:v>-0.21335501408352542</c:v>
                </c:pt>
                <c:pt idx="5">
                  <c:v>5.2246716900778978E-3</c:v>
                </c:pt>
                <c:pt idx="6">
                  <c:v>-7.8270050816581227E-2</c:v>
                </c:pt>
                <c:pt idx="7">
                  <c:v>0.5898652707724068</c:v>
                </c:pt>
                <c:pt idx="8">
                  <c:v>0.52160343438174017</c:v>
                </c:pt>
                <c:pt idx="9">
                  <c:v>4.4529263370288619E-2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BOX 3 _ graf 13 + 14 _ Tab4'!$M$14:$V$14</c15:f>
                <c15:dlblRangeCache>
                  <c:ptCount val="10"/>
                  <c:pt idx="0">
                    <c:v>2010</c:v>
                  </c:pt>
                  <c:pt idx="1">
                    <c:v>2011</c:v>
                  </c:pt>
                  <c:pt idx="2">
                    <c:v>2012</c:v>
                  </c:pt>
                  <c:pt idx="3">
                    <c:v>2013</c:v>
                  </c:pt>
                  <c:pt idx="4">
                    <c:v>2014</c:v>
                  </c:pt>
                  <c:pt idx="5">
                    <c:v>2015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</c15:dlblRangeCache>
              </c15:datalabelsRang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038040"/>
        <c:axId val="469038432"/>
      </c:scatterChart>
      <c:valAx>
        <c:axId val="469038040"/>
        <c:scaling>
          <c:orientation val="minMax"/>
        </c:scaling>
        <c:delete val="0"/>
        <c:axPos val="b"/>
        <c:numFmt formatCode="0.0" sourceLinked="1"/>
        <c:majorTickMark val="out"/>
        <c:minorTickMark val="none"/>
        <c:tickLblPos val="nextTo"/>
        <c:spPr>
          <a:ln w="15875" cmpd="sng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469038432"/>
        <c:crossesAt val="0"/>
        <c:crossBetween val="midCat"/>
      </c:valAx>
      <c:valAx>
        <c:axId val="469038432"/>
        <c:scaling>
          <c:orientation val="minMax"/>
        </c:scaling>
        <c:delete val="0"/>
        <c:axPos val="l"/>
        <c:numFmt formatCode="0.0" sourceLinked="0"/>
        <c:majorTickMark val="out"/>
        <c:minorTickMark val="none"/>
        <c:tickLblPos val="nextTo"/>
        <c:spPr>
          <a:ln w="12700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 rtl="0">
              <a:defRPr/>
            </a:pPr>
            <a:endParaRPr lang="sk-SK"/>
          </a:p>
        </c:txPr>
        <c:crossAx val="469038040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 Narrow" panose="020B0606020202030204" pitchFamily="34" charset="0"/>
          <a:ea typeface="Arial"/>
          <a:cs typeface="Arial"/>
        </a:defRPr>
      </a:pPr>
      <a:endParaRPr lang="sk-SK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3704286964129"/>
          <c:y val="6.6066066066066104E-2"/>
          <c:w val="0.81197472538155002"/>
          <c:h val="0.6462689461114660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ox 4_graf 15'!$L$6</c:f>
              <c:strCache>
                <c:ptCount val="1"/>
                <c:pt idx="0">
                  <c:v>Program Stability 2016-2019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Box 4_graf 15'!$M$5:$R$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Box 4_graf 15'!$M$6:$R$6</c:f>
              <c:numCache>
                <c:formatCode>0.00</c:formatCode>
                <c:ptCount val="6"/>
                <c:pt idx="0">
                  <c:v>-1.920500409245979</c:v>
                </c:pt>
                <c:pt idx="1">
                  <c:v>-2.1748337657025578</c:v>
                </c:pt>
                <c:pt idx="2">
                  <c:v>-1.720620862213164</c:v>
                </c:pt>
                <c:pt idx="3">
                  <c:v>-1.0239813142331733</c:v>
                </c:pt>
                <c:pt idx="4">
                  <c:v>-0.52218849497938202</c:v>
                </c:pt>
                <c:pt idx="5">
                  <c:v>-0.5</c:v>
                </c:pt>
              </c:numCache>
            </c:numRef>
          </c:val>
        </c:ser>
        <c:ser>
          <c:idx val="1"/>
          <c:order val="1"/>
          <c:tx>
            <c:strRef>
              <c:f>'Box 4_graf 15'!$L$7</c:f>
              <c:strCache>
                <c:ptCount val="1"/>
                <c:pt idx="0">
                  <c:v>Návrh rozpočtového plánu</c:v>
                </c:pt>
              </c:strCache>
            </c:strRef>
          </c:tx>
          <c:spPr>
            <a:solidFill>
              <a:srgbClr val="F9C9BA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Box 4_graf 15'!$M$5:$R$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Box 4_graf 15'!$M$7:$R$7</c:f>
              <c:numCache>
                <c:formatCode>0.00</c:formatCode>
                <c:ptCount val="6"/>
                <c:pt idx="0">
                  <c:v>-2.0407861276060175</c:v>
                </c:pt>
                <c:pt idx="1">
                  <c:v>-1.8919034604769032</c:v>
                </c:pt>
                <c:pt idx="2">
                  <c:v>-1.7210802883302219</c:v>
                </c:pt>
                <c:pt idx="3">
                  <c:v>-0.95489722113730902</c:v>
                </c:pt>
                <c:pt idx="4">
                  <c:v>-0.36147986662393167</c:v>
                </c:pt>
                <c:pt idx="5">
                  <c:v>-0.20585119247436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69039216"/>
        <c:axId val="469039608"/>
      </c:barChart>
      <c:catAx>
        <c:axId val="469039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469039608"/>
        <c:crosses val="autoZero"/>
        <c:auto val="1"/>
        <c:lblAlgn val="ctr"/>
        <c:lblOffset val="100"/>
        <c:noMultiLvlLbl val="0"/>
      </c:catAx>
      <c:valAx>
        <c:axId val="469039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ot"/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469039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980909764571591"/>
          <c:y val="0.8277703748569889"/>
          <c:w val="0.73432915330028203"/>
          <c:h val="0.17222955238703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900"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  <c:userShapes r:id="rId4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69058445159145"/>
          <c:y val="0.12541471333424362"/>
          <c:w val="0.85762774019444754"/>
          <c:h val="0.83219607664648854"/>
        </c:manualLayout>
      </c:layout>
      <c:barChart>
        <c:barDir val="col"/>
        <c:grouping val="clustered"/>
        <c:varyColors val="0"/>
        <c:ser>
          <c:idx val="15"/>
          <c:order val="0"/>
          <c:tx>
            <c:v>1r. odchýlka</c:v>
          </c:tx>
          <c:spPr>
            <a:solidFill>
              <a:srgbClr val="B0D6AF"/>
            </a:solidFill>
            <a:ln>
              <a:noFill/>
            </a:ln>
            <a:effectLst/>
          </c:spPr>
          <c:invertIfNegative val="1"/>
          <c:dPt>
            <c:idx val="0"/>
            <c:invertIfNegative val="1"/>
            <c:bubble3D val="0"/>
            <c:spPr>
              <a:solidFill>
                <a:srgbClr val="B0D6AF"/>
              </a:solidFill>
              <a:ln>
                <a:noFill/>
              </a:ln>
              <a:effectLst/>
            </c:spPr>
          </c:dPt>
          <c:dPt>
            <c:idx val="1"/>
            <c:invertIfNegative val="1"/>
            <c:bubble3D val="0"/>
            <c:spPr>
              <a:solidFill>
                <a:srgbClr val="B0D6AF"/>
              </a:solidFill>
              <a:ln>
                <a:noFill/>
              </a:ln>
              <a:effectLst/>
            </c:spPr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raf 16 + 17 + Tab 5'!$L$7:$R$7</c15:sqref>
                  </c15:fullRef>
                </c:ext>
              </c:extLst>
              <c:f>'Graf 16 + 17 + Tab 5'!$N$7:$R$7</c:f>
              <c:strCache>
                <c:ptCount val="5"/>
                <c:pt idx="0">
                  <c:v>2015</c:v>
                </c:pt>
                <c:pt idx="1">
                  <c:v>2016 OS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 16 + 17 + Tab 5'!$L$23:$R$23</c15:sqref>
                  </c15:fullRef>
                </c:ext>
              </c:extLst>
              <c:f>'Graf 16 + 17 + Tab 5'!$N$23:$R$23</c:f>
              <c:numCache>
                <c:formatCode>0.0</c:formatCode>
                <c:ptCount val="5"/>
                <c:pt idx="0">
                  <c:v>-0.94876903165110982</c:v>
                </c:pt>
                <c:pt idx="1">
                  <c:v>0.63074936740807008</c:v>
                </c:pt>
                <c:pt idx="2">
                  <c:v>0.27649360383314697</c:v>
                </c:pt>
                <c:pt idx="3">
                  <c:v>0.26427032983908261</c:v>
                </c:pt>
                <c:pt idx="4">
                  <c:v>0.54236024700549035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9C9BA"/>
                  </a:solidFill>
                  <a:ln>
                    <a:noFill/>
                  </a:ln>
                  <a:effectLst/>
                </c14:spPr>
              </c14:invertSolidFillFmt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69040392"/>
        <c:axId val="469129560"/>
      </c:barChart>
      <c:lineChart>
        <c:grouping val="standard"/>
        <c:varyColors val="0"/>
        <c:ser>
          <c:idx val="16"/>
          <c:order val="1"/>
          <c:tx>
            <c:v>2r. odchýlka</c:v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bg1">
                  <a:lumMod val="65000"/>
                </a:schemeClr>
              </a:solidFill>
              <a:ln w="9525">
                <a:noFill/>
              </a:ln>
              <a:effectLst/>
            </c:spPr>
          </c:marker>
          <c:dLbls>
            <c:numFmt formatCode="#,##0.0" sourceLinked="0"/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tx1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raf 16 + 17 + Tab 5'!$L$7:$R$7</c15:sqref>
                  </c15:fullRef>
                </c:ext>
              </c:extLst>
              <c:f>'Graf 16 + 17 + Tab 5'!$N$7:$R$7</c:f>
              <c:strCache>
                <c:ptCount val="5"/>
                <c:pt idx="0">
                  <c:v>2015</c:v>
                </c:pt>
                <c:pt idx="1">
                  <c:v>2016 OS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 16 + 17 + Tab 5'!$L$24:$R$24</c15:sqref>
                  </c15:fullRef>
                </c:ext>
              </c:extLst>
              <c:f>'Graf 16 + 17 + Tab 5'!$N$24:$R$24</c:f>
              <c:numCache>
                <c:formatCode>0.0</c:formatCode>
                <c:ptCount val="5"/>
                <c:pt idx="0">
                  <c:v>0.15333224667618256</c:v>
                </c:pt>
                <c:pt idx="1">
                  <c:v>-0.15900983212151987</c:v>
                </c:pt>
                <c:pt idx="2">
                  <c:v>0.45362148562060856</c:v>
                </c:pt>
                <c:pt idx="3">
                  <c:v>0.27038196683611482</c:v>
                </c:pt>
                <c:pt idx="4">
                  <c:v>0.40331528842228648</c:v>
                </c:pt>
              </c:numCache>
            </c:numRef>
          </c:val>
          <c:smooth val="0"/>
          <c:extLst xmlns:c15="http://schemas.microsoft.com/office/drawing/2012/chart"/>
        </c:ser>
        <c:ser>
          <c:idx val="1"/>
          <c:order val="2"/>
          <c:tx>
            <c:strRef>
              <c:f>'Graf 16 + 17 + Tab 5'!$J$26</c:f>
              <c:strCache>
                <c:ptCount val="1"/>
                <c:pt idx="0">
                  <c:v>Limit odchýlky na 1r. horizonte</c:v>
                </c:pt>
              </c:strCache>
            </c:strRef>
          </c:tx>
          <c:spPr>
            <a:ln w="28575" cap="rnd">
              <a:solidFill>
                <a:schemeClr val="accent5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Graf 16 + 17 + Tab 5'!$L$7:$R$7</c15:sqref>
                  </c15:fullRef>
                </c:ext>
              </c:extLst>
              <c:f>'Graf 16 + 17 + Tab 5'!$N$7:$R$7</c:f>
              <c:strCache>
                <c:ptCount val="5"/>
                <c:pt idx="0">
                  <c:v>2015</c:v>
                </c:pt>
                <c:pt idx="1">
                  <c:v>2016 OS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 16 + 17 + Tab 5'!$L$26:$R$26</c15:sqref>
                  </c15:fullRef>
                </c:ext>
              </c:extLst>
              <c:f>'Graf 16 + 17 + Tab 5'!$N$26:$R$26</c:f>
              <c:numCache>
                <c:formatCode>General</c:formatCode>
                <c:ptCount val="5"/>
                <c:pt idx="0">
                  <c:v>-0.5</c:v>
                </c:pt>
                <c:pt idx="1">
                  <c:v>-0.5</c:v>
                </c:pt>
                <c:pt idx="2">
                  <c:v>-0.5</c:v>
                </c:pt>
                <c:pt idx="3">
                  <c:v>-0.5</c:v>
                </c:pt>
                <c:pt idx="4">
                  <c:v>-0.5</c:v>
                </c:pt>
              </c:numCache>
            </c:numRef>
          </c:val>
          <c:smooth val="0"/>
        </c:ser>
        <c:ser>
          <c:idx val="0"/>
          <c:order val="3"/>
          <c:tx>
            <c:strRef>
              <c:f>'Graf 16 + 17 + Tab 5'!$J$27</c:f>
              <c:strCache>
                <c:ptCount val="1"/>
                <c:pt idx="0">
                  <c:v>Limit odchýlky na 2r. horizont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Graf 16 + 17 + Tab 5'!$L$7:$R$7</c15:sqref>
                  </c15:fullRef>
                </c:ext>
              </c:extLst>
              <c:f>'Graf 16 + 17 + Tab 5'!$N$7:$R$7</c:f>
              <c:strCache>
                <c:ptCount val="5"/>
                <c:pt idx="0">
                  <c:v>2015</c:v>
                </c:pt>
                <c:pt idx="1">
                  <c:v>2016 OS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 16 + 17 + Tab 5'!$L$27:$R$27</c15:sqref>
                  </c15:fullRef>
                </c:ext>
              </c:extLst>
              <c:f>'Graf 16 + 17 + Tab 5'!$N$27:$R$27</c:f>
              <c:numCache>
                <c:formatCode>General</c:formatCode>
                <c:ptCount val="5"/>
                <c:pt idx="0">
                  <c:v>-0.25</c:v>
                </c:pt>
                <c:pt idx="1">
                  <c:v>-0.25</c:v>
                </c:pt>
                <c:pt idx="2">
                  <c:v>-0.25</c:v>
                </c:pt>
                <c:pt idx="3">
                  <c:v>-0.25</c:v>
                </c:pt>
                <c:pt idx="4">
                  <c:v>-0.2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9040392"/>
        <c:axId val="469129560"/>
      </c:lineChart>
      <c:catAx>
        <c:axId val="4690403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high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469129560"/>
        <c:crosses val="autoZero"/>
        <c:auto val="1"/>
        <c:lblAlgn val="ctr"/>
        <c:lblOffset val="100"/>
        <c:noMultiLvlLbl val="0"/>
      </c:catAx>
      <c:valAx>
        <c:axId val="469129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prstDash val="sysDot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4690403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27759829253711588"/>
          <c:y val="0.77716972611109636"/>
          <c:w val="0.71114818963093185"/>
          <c:h val="0.193264231186288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Reálny rast výdavkového agregátu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/>
              </a:solidFill>
              <a:ln w="12700">
                <a:solidFill>
                  <a:schemeClr val="tx1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raf 16 + 17 + Tab 5'!$M$7:$R$7</c15:sqref>
                  </c15:fullRef>
                </c:ext>
              </c:extLst>
              <c:f>'Graf 16 + 17 + Tab 5'!$N$7:$R$7</c:f>
              <c:strCache>
                <c:ptCount val="5"/>
                <c:pt idx="0">
                  <c:v>2015</c:v>
                </c:pt>
                <c:pt idx="1">
                  <c:v>2016 OS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 16 + 17 + Tab 5'!$M$20:$R$20</c15:sqref>
                  </c15:fullRef>
                </c:ext>
              </c:extLst>
              <c:f>'Graf 16 + 17 + Tab 5'!$N$20:$R$20</c:f>
              <c:numCache>
                <c:formatCode>0.0</c:formatCode>
                <c:ptCount val="5"/>
                <c:pt idx="0">
                  <c:v>5.4575885463728824</c:v>
                </c:pt>
                <c:pt idx="1">
                  <c:v>0.58797327923865161</c:v>
                </c:pt>
                <c:pt idx="2">
                  <c:v>0.61229772889477285</c:v>
                </c:pt>
                <c:pt idx="3">
                  <c:v>0.62314389206161724</c:v>
                </c:pt>
                <c:pt idx="4">
                  <c:v>1.0577016090371316</c:v>
                </c:pt>
              </c:numCache>
            </c:numRef>
          </c:val>
          <c:smooth val="0"/>
        </c:ser>
        <c:ser>
          <c:idx val="1"/>
          <c:order val="1"/>
          <c:tx>
            <c:v>Výdavkové pravidlo</c:v>
          </c:tx>
          <c:spPr>
            <a:ln w="28575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7.1381380144690647E-17"/>
                  <c:y val="-2.359494721327269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raf 16 + 17 + Tab 5'!$M$7:$R$7</c15:sqref>
                  </c15:fullRef>
                </c:ext>
              </c:extLst>
              <c:f>'Graf 16 + 17 + Tab 5'!$N$7:$R$7</c:f>
              <c:strCache>
                <c:ptCount val="5"/>
                <c:pt idx="0">
                  <c:v>2015</c:v>
                </c:pt>
                <c:pt idx="1">
                  <c:v>2016 OS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af 16 + 17 + Tab 5'!$M$21:$R$21</c15:sqref>
                  </c15:fullRef>
                </c:ext>
              </c:extLst>
              <c:f>'Graf 16 + 17 + Tab 5'!$N$21:$R$21</c:f>
              <c:numCache>
                <c:formatCode>0.0</c:formatCode>
                <c:ptCount val="5"/>
                <c:pt idx="0">
                  <c:v>2.9279065204139698</c:v>
                </c:pt>
                <c:pt idx="1">
                  <c:v>2.2161125774069674</c:v>
                </c:pt>
                <c:pt idx="2">
                  <c:v>1.348005100134035</c:v>
                </c:pt>
                <c:pt idx="3">
                  <c:v>1.348005100134035</c:v>
                </c:pt>
                <c:pt idx="4">
                  <c:v>2.604909247055545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69130344"/>
        <c:axId val="469130736"/>
      </c:lineChart>
      <c:catAx>
        <c:axId val="4691303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469130736"/>
        <c:crosses val="autoZero"/>
        <c:auto val="1"/>
        <c:lblAlgn val="ctr"/>
        <c:lblOffset val="100"/>
        <c:noMultiLvlLbl val="0"/>
      </c:catAx>
      <c:valAx>
        <c:axId val="469130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prstDash val="sysDot"/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4691303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7448455735485998E-3"/>
          <c:y val="0.88814278944236236"/>
          <c:w val="0.9819313623532907"/>
          <c:h val="8.31317583501986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591820987654328E-2"/>
          <c:y val="3.5606565656565656E-2"/>
          <c:w val="0.8151202554319894"/>
          <c:h val="0.77198129417266037"/>
        </c:manualLayout>
      </c:layout>
      <c:areaChart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cat>
            <c:numRef>
              <c:f>'Box 5_Graf 18'!$L$10:$L$28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Box 5_Graf 18'!$P$10:$P$28</c:f>
              <c:numCache>
                <c:formatCode>0.0</c:formatCode>
                <c:ptCount val="19"/>
                <c:pt idx="0">
                  <c:v>48.281258206277919</c:v>
                </c:pt>
                <c:pt idx="1">
                  <c:v>42.88215599197013</c:v>
                </c:pt>
                <c:pt idx="2">
                  <c:v>41.588629367554795</c:v>
                </c:pt>
                <c:pt idx="3">
                  <c:v>40.639217872327734</c:v>
                </c:pt>
                <c:pt idx="4">
                  <c:v>33.928324096966726</c:v>
                </c:pt>
                <c:pt idx="5">
                  <c:v>30.767079387245609</c:v>
                </c:pt>
                <c:pt idx="6">
                  <c:v>29.897666684381687</c:v>
                </c:pt>
                <c:pt idx="7">
                  <c:v>28.21367341902042</c:v>
                </c:pt>
                <c:pt idx="8">
                  <c:v>36.007894575405679</c:v>
                </c:pt>
                <c:pt idx="9">
                  <c:v>40.815353172271344</c:v>
                </c:pt>
                <c:pt idx="10">
                  <c:v>43.268992990071645</c:v>
                </c:pt>
                <c:pt idx="11">
                  <c:v>51.938274567594242</c:v>
                </c:pt>
                <c:pt idx="12">
                  <c:v>54.559832040831324</c:v>
                </c:pt>
                <c:pt idx="13">
                  <c:v>53.897262691251328</c:v>
                </c:pt>
                <c:pt idx="14">
                  <c:v>52.892128842055229</c:v>
                </c:pt>
                <c:pt idx="15">
                  <c:v>49.830715078655544</c:v>
                </c:pt>
                <c:pt idx="16">
                  <c:v>45.504914272526591</c:v>
                </c:pt>
                <c:pt idx="17">
                  <c:v>41.67989862660199</c:v>
                </c:pt>
                <c:pt idx="18">
                  <c:v>39.931478727393518</c:v>
                </c:pt>
              </c:numCache>
            </c:numRef>
          </c:val>
        </c:ser>
        <c:ser>
          <c:idx val="1"/>
          <c:order val="1"/>
          <c:spPr>
            <a:solidFill>
              <a:schemeClr val="bg1">
                <a:lumMod val="85000"/>
              </a:schemeClr>
            </a:solidFill>
            <a:ln>
              <a:solidFill>
                <a:schemeClr val="bg1">
                  <a:lumMod val="85000"/>
                </a:schemeClr>
              </a:solidFill>
            </a:ln>
            <a:effectLst/>
          </c:spPr>
          <c:cat>
            <c:numRef>
              <c:f>'Box 5_Graf 18'!$L$10:$L$28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Box 5_Graf 18'!$Q$10:$Q$28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0.0">
                  <c:v>1.1906897148288138</c:v>
                </c:pt>
                <c:pt idx="16" formatCode="0.0">
                  <c:v>2.0409473651033636</c:v>
                </c:pt>
                <c:pt idx="17" formatCode="0.0">
                  <c:v>3.044940275499151</c:v>
                </c:pt>
                <c:pt idx="18" formatCode="0.0">
                  <c:v>3.1773151564375937</c:v>
                </c:pt>
              </c:numCache>
            </c:numRef>
          </c:val>
        </c:ser>
        <c:ser>
          <c:idx val="2"/>
          <c:order val="2"/>
          <c:spPr>
            <a:solidFill>
              <a:schemeClr val="accent3"/>
            </a:solidFill>
            <a:ln>
              <a:solidFill>
                <a:schemeClr val="bg1">
                  <a:lumMod val="75000"/>
                </a:schemeClr>
              </a:solidFill>
            </a:ln>
            <a:effectLst/>
          </c:spPr>
          <c:cat>
            <c:numRef>
              <c:f>'Box 5_Graf 18'!$L$10:$L$28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Box 5_Graf 18'!$R$10:$R$28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0.0">
                  <c:v>0.86802100119941628</c:v>
                </c:pt>
                <c:pt idx="16" formatCode="0.0">
                  <c:v>1.5691070309190422</c:v>
                </c:pt>
                <c:pt idx="17" formatCode="0.0">
                  <c:v>1.9329544300798176</c:v>
                </c:pt>
                <c:pt idx="18" formatCode="0.0">
                  <c:v>2.329918936264427</c:v>
                </c:pt>
              </c:numCache>
            </c:numRef>
          </c:val>
        </c:ser>
        <c:ser>
          <c:idx val="3"/>
          <c:order val="3"/>
          <c:spPr>
            <a:solidFill>
              <a:schemeClr val="bg1">
                <a:lumMod val="50000"/>
              </a:schemeClr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cat>
            <c:numRef>
              <c:f>'Box 5_Graf 18'!$L$10:$L$28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Box 5_Graf 18'!$S$10:$S$28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0.0">
                  <c:v>0.74272715264191191</c:v>
                </c:pt>
                <c:pt idx="16" formatCode="0.0">
                  <c:v>1.3028453517589895</c:v>
                </c:pt>
                <c:pt idx="17" formatCode="0.0">
                  <c:v>1.8523551456558565</c:v>
                </c:pt>
                <c:pt idx="18" formatCode="0.0">
                  <c:v>2.0438947995558649</c:v>
                </c:pt>
              </c:numCache>
            </c:numRef>
          </c:val>
        </c:ser>
        <c:ser>
          <c:idx val="4"/>
          <c:order val="4"/>
          <c:spPr>
            <a:solidFill>
              <a:schemeClr val="accent3">
                <a:lumMod val="50000"/>
              </a:schemeClr>
            </a:solidFill>
            <a:ln>
              <a:solidFill>
                <a:schemeClr val="bg2">
                  <a:lumMod val="50000"/>
                </a:schemeClr>
              </a:solidFill>
            </a:ln>
            <a:effectLst/>
          </c:spPr>
          <c:cat>
            <c:numRef>
              <c:f>'Box 5_Graf 18'!$L$10:$L$28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Box 5_Graf 18'!$T$10:$T$28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0.0">
                  <c:v>0.66198587087069427</c:v>
                </c:pt>
                <c:pt idx="16" formatCode="0.0">
                  <c:v>1.3077897774862635</c:v>
                </c:pt>
                <c:pt idx="17" formatCode="0.0">
                  <c:v>1.7110678802680681</c:v>
                </c:pt>
                <c:pt idx="18" formatCode="0.0">
                  <c:v>2.0026640024280127</c:v>
                </c:pt>
              </c:numCache>
            </c:numRef>
          </c:val>
        </c:ser>
        <c:ser>
          <c:idx val="5"/>
          <c:order val="5"/>
          <c:spPr>
            <a:solidFill>
              <a:schemeClr val="tx1">
                <a:lumMod val="65000"/>
                <a:lumOff val="35000"/>
              </a:schemeClr>
            </a:solidFill>
            <a:ln>
              <a:solidFill>
                <a:schemeClr val="bg2">
                  <a:lumMod val="50000"/>
                </a:schemeClr>
              </a:solidFill>
            </a:ln>
            <a:effectLst/>
          </c:spPr>
          <c:cat>
            <c:numRef>
              <c:f>'Box 5_Graf 18'!$L$10:$L$28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Box 5_Graf 18'!$U$10:$U$28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0.0">
                  <c:v>0.698251847946608</c:v>
                </c:pt>
                <c:pt idx="16" formatCode="0.0">
                  <c:v>1.2959030322663025</c:v>
                </c:pt>
                <c:pt idx="17" formatCode="0.0">
                  <c:v>1.7219849826242708</c:v>
                </c:pt>
                <c:pt idx="18" formatCode="0.0">
                  <c:v>2.0049159635266562</c:v>
                </c:pt>
              </c:numCache>
            </c:numRef>
          </c:val>
        </c:ser>
        <c:ser>
          <c:idx val="6"/>
          <c:order val="6"/>
          <c:spPr>
            <a:solidFill>
              <a:schemeClr val="bg1">
                <a:lumMod val="50000"/>
              </a:schemeClr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cat>
            <c:numRef>
              <c:f>'Box 5_Graf 18'!$L$10:$L$28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Box 5_Graf 18'!$V$10:$V$28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0.0">
                  <c:v>0.73142013070059875</c:v>
                </c:pt>
                <c:pt idx="16" formatCode="0.0">
                  <c:v>1.4432598476867824</c:v>
                </c:pt>
                <c:pt idx="17" formatCode="0.0">
                  <c:v>1.9793291855682114</c:v>
                </c:pt>
                <c:pt idx="18" formatCode="0.0">
                  <c:v>2.0367971939294875</c:v>
                </c:pt>
              </c:numCache>
            </c:numRef>
          </c:val>
        </c:ser>
        <c:ser>
          <c:idx val="7"/>
          <c:order val="7"/>
          <c:spPr>
            <a:solidFill>
              <a:schemeClr val="bg1">
                <a:lumMod val="75000"/>
              </a:schemeClr>
            </a:solidFill>
            <a:ln>
              <a:solidFill>
                <a:schemeClr val="bg1">
                  <a:lumMod val="75000"/>
                </a:schemeClr>
              </a:solidFill>
            </a:ln>
            <a:effectLst/>
          </c:spPr>
          <c:cat>
            <c:numRef>
              <c:f>'Box 5_Graf 18'!$L$10:$L$28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Box 5_Graf 18'!$W$10:$W$28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0.0">
                  <c:v>0.81701243039547222</c:v>
                </c:pt>
                <c:pt idx="16" formatCode="0.0">
                  <c:v>1.6522584490611152</c:v>
                </c:pt>
                <c:pt idx="17" formatCode="0.0">
                  <c:v>2.2794357990570262</c:v>
                </c:pt>
                <c:pt idx="18" formatCode="0.0">
                  <c:v>2.4334911357508062</c:v>
                </c:pt>
              </c:numCache>
            </c:numRef>
          </c:val>
        </c:ser>
        <c:ser>
          <c:idx val="8"/>
          <c:order val="8"/>
          <c:spPr>
            <a:solidFill>
              <a:schemeClr val="bg1">
                <a:lumMod val="85000"/>
              </a:schemeClr>
            </a:solidFill>
            <a:ln>
              <a:solidFill>
                <a:schemeClr val="bg1">
                  <a:lumMod val="85000"/>
                </a:schemeClr>
              </a:solidFill>
            </a:ln>
            <a:effectLst/>
          </c:spPr>
          <c:cat>
            <c:numRef>
              <c:f>'Box 5_Graf 18'!$L$10:$L$28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Box 5_Graf 18'!$X$10:$X$28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0.0">
                  <c:v>1.2398277024916311</c:v>
                </c:pt>
                <c:pt idx="16" formatCode="0.0">
                  <c:v>2.3241701782161925</c:v>
                </c:pt>
                <c:pt idx="17" formatCode="0.0">
                  <c:v>3.0607754250593331</c:v>
                </c:pt>
                <c:pt idx="18" formatCode="0.0">
                  <c:v>3.632092947107601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131520"/>
        <c:axId val="469131912"/>
      </c:areaChart>
      <c:lineChart>
        <c:grouping val="standard"/>
        <c:varyColors val="0"/>
        <c:ser>
          <c:idx val="9"/>
          <c:order val="9"/>
          <c:tx>
            <c:strRef>
              <c:f>'Box 5_Graf 18'!$G$8</c:f>
              <c:strCache>
                <c:ptCount val="1"/>
                <c:pt idx="0">
                  <c:v>officiálna prognóza</c:v>
                </c:pt>
              </c:strCache>
            </c:strRef>
          </c:tx>
          <c:spPr>
            <a:ln w="25400" cap="rnd">
              <a:solidFill>
                <a:srgbClr val="2C9ADC"/>
              </a:solidFill>
              <a:round/>
            </a:ln>
            <a:effectLst/>
          </c:spPr>
          <c:marker>
            <c:symbol val="none"/>
          </c:marker>
          <c:val>
            <c:numRef>
              <c:f>'Box 5_Graf 18'!$M$10:$M$28</c:f>
              <c:numCache>
                <c:formatCode>0.0</c:formatCode>
                <c:ptCount val="19"/>
                <c:pt idx="0">
                  <c:v>48.281258206277919</c:v>
                </c:pt>
                <c:pt idx="1">
                  <c:v>42.88215599197013</c:v>
                </c:pt>
                <c:pt idx="2">
                  <c:v>41.588629367554795</c:v>
                </c:pt>
                <c:pt idx="3">
                  <c:v>40.639217872327734</c:v>
                </c:pt>
                <c:pt idx="4">
                  <c:v>33.928324096966726</c:v>
                </c:pt>
                <c:pt idx="5">
                  <c:v>30.767079387245609</c:v>
                </c:pt>
                <c:pt idx="6">
                  <c:v>29.897666684381687</c:v>
                </c:pt>
                <c:pt idx="7">
                  <c:v>28.21367341902042</c:v>
                </c:pt>
                <c:pt idx="8">
                  <c:v>36.007894575405679</c:v>
                </c:pt>
                <c:pt idx="9">
                  <c:v>40.815353172271344</c:v>
                </c:pt>
                <c:pt idx="10">
                  <c:v>43.268992990071645</c:v>
                </c:pt>
                <c:pt idx="11">
                  <c:v>51.938274567594242</c:v>
                </c:pt>
                <c:pt idx="12">
                  <c:v>54.559832040831324</c:v>
                </c:pt>
                <c:pt idx="13">
                  <c:v>53.897262691251328</c:v>
                </c:pt>
                <c:pt idx="14">
                  <c:v>52.892128842055229</c:v>
                </c:pt>
                <c:pt idx="15">
                  <c:v>53.494981921392004</c:v>
                </c:pt>
                <c:pt idx="16">
                  <c:v>52.723970708888857</c:v>
                </c:pt>
                <c:pt idx="17">
                  <c:v>51.402602458171906</c:v>
                </c:pt>
                <c:pt idx="18">
                  <c:v>49.06140845049253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9131520"/>
        <c:axId val="469131912"/>
      </c:lineChart>
      <c:lineChart>
        <c:grouping val="standard"/>
        <c:varyColors val="0"/>
        <c:ser>
          <c:idx val="10"/>
          <c:order val="10"/>
          <c:tx>
            <c:strRef>
              <c:f>'Box 5_Graf 18'!$H$8</c:f>
              <c:strCache>
                <c:ptCount val="1"/>
                <c:pt idx="0">
                  <c:v>alternatívna prognóza</c:v>
                </c:pt>
              </c:strCache>
            </c:strRef>
          </c:tx>
          <c:spPr>
            <a:ln w="25400" cap="rnd">
              <a:solidFill>
                <a:srgbClr val="2C9ADC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Box 5_Graf 18'!$N$10:$N$28</c:f>
              <c:numCache>
                <c:formatCode>0.0</c:formatCode>
                <c:ptCount val="19"/>
                <c:pt idx="0">
                  <c:v>48.281258206277919</c:v>
                </c:pt>
                <c:pt idx="1">
                  <c:v>42.88215599197013</c:v>
                </c:pt>
                <c:pt idx="2">
                  <c:v>41.588629367554795</c:v>
                </c:pt>
                <c:pt idx="3">
                  <c:v>40.639217872327734</c:v>
                </c:pt>
                <c:pt idx="4">
                  <c:v>33.928324096966726</c:v>
                </c:pt>
                <c:pt idx="5">
                  <c:v>30.767079387245609</c:v>
                </c:pt>
                <c:pt idx="6">
                  <c:v>29.897666684381687</c:v>
                </c:pt>
                <c:pt idx="7">
                  <c:v>28.21367341902042</c:v>
                </c:pt>
                <c:pt idx="8">
                  <c:v>36.007894575405679</c:v>
                </c:pt>
                <c:pt idx="9">
                  <c:v>40.815353172271344</c:v>
                </c:pt>
                <c:pt idx="10">
                  <c:v>43.268992990071645</c:v>
                </c:pt>
                <c:pt idx="11">
                  <c:v>51.938274567594242</c:v>
                </c:pt>
                <c:pt idx="12">
                  <c:v>54.559832040831324</c:v>
                </c:pt>
                <c:pt idx="13">
                  <c:v>53.897262691251328</c:v>
                </c:pt>
                <c:pt idx="14">
                  <c:v>52.892128842055229</c:v>
                </c:pt>
                <c:pt idx="15">
                  <c:v>53.295378157753369</c:v>
                </c:pt>
                <c:pt idx="16">
                  <c:v>51.830131380447412</c:v>
                </c:pt>
                <c:pt idx="17">
                  <c:v>50.439683926580123</c:v>
                </c:pt>
                <c:pt idx="18">
                  <c:v>49.66160033096909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9132696"/>
        <c:axId val="469132304"/>
      </c:lineChart>
      <c:catAx>
        <c:axId val="469131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469131912"/>
        <c:crosses val="autoZero"/>
        <c:auto val="1"/>
        <c:lblAlgn val="ctr"/>
        <c:lblOffset val="100"/>
        <c:noMultiLvlLbl val="0"/>
      </c:catAx>
      <c:valAx>
        <c:axId val="469131912"/>
        <c:scaling>
          <c:orientation val="minMax"/>
          <c:max val="60"/>
          <c:min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n-US"/>
                  <a:t>% </a:t>
                </a:r>
                <a:r>
                  <a:rPr lang="sk-SK"/>
                  <a:t>HD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469131520"/>
        <c:crosses val="autoZero"/>
        <c:crossBetween val="midCat"/>
      </c:valAx>
      <c:valAx>
        <c:axId val="469132304"/>
        <c:scaling>
          <c:orientation val="minMax"/>
          <c:min val="2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n-US"/>
                  <a:t>% </a:t>
                </a:r>
                <a:r>
                  <a:rPr lang="sk-SK"/>
                  <a:t>HD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sk-SK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469132696"/>
        <c:crosses val="max"/>
        <c:crossBetween val="between"/>
      </c:valAx>
      <c:catAx>
        <c:axId val="469132696"/>
        <c:scaling>
          <c:orientation val="minMax"/>
        </c:scaling>
        <c:delete val="1"/>
        <c:axPos val="b"/>
        <c:majorTickMark val="out"/>
        <c:minorTickMark val="none"/>
        <c:tickLblPos val="nextTo"/>
        <c:crossAx val="4691323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ayout>
        <c:manualLayout>
          <c:xMode val="edge"/>
          <c:yMode val="edge"/>
          <c:x val="0.11303692492568899"/>
          <c:y val="5.6005600836668203E-2"/>
          <c:w val="0.2541208333333333"/>
          <c:h val="0.142466666666666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sk-SK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7787773402629306E-2"/>
          <c:y val="3.7486892271914186E-2"/>
          <c:w val="0.93042426363371455"/>
          <c:h val="0.65625502576688832"/>
        </c:manualLayout>
      </c:layout>
      <c:barChart>
        <c:barDir val="col"/>
        <c:grouping val="stacked"/>
        <c:varyColors val="0"/>
        <c:ser>
          <c:idx val="2"/>
          <c:order val="1"/>
          <c:tx>
            <c:v>Primárne saldo</c:v>
          </c:tx>
          <c:spPr>
            <a:solidFill>
              <a:srgbClr val="D3BEDE">
                <a:lumMod val="75000"/>
              </a:srgbClr>
            </a:solidFill>
            <a:ln w="12700">
              <a:noFill/>
              <a:prstDash val="solid"/>
            </a:ln>
          </c:spPr>
          <c:invertIfNegative val="0"/>
          <c:cat>
            <c:strRef>
              <c:f>'[14]Súhrnná tabuľka'!$W$1:$AE$1</c:f>
              <c:strCach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03 -2008</c:v>
                </c:pt>
                <c:pt idx="8">
                  <c:v>2010 - 2015</c:v>
                </c:pt>
              </c:strCache>
            </c:strRef>
          </c:cat>
          <c:val>
            <c:numRef>
              <c:f>'Graf 19'!$K$9:$P$9</c:f>
              <c:numCache>
                <c:formatCode>0.0</c:formatCode>
                <c:ptCount val="6"/>
                <c:pt idx="0">
                  <c:v>0.78760111257665033</c:v>
                </c:pt>
                <c:pt idx="1">
                  <c:v>0.94889622835104803</c:v>
                </c:pt>
                <c:pt idx="2">
                  <c:v>0.45222710299767743</c:v>
                </c:pt>
                <c:pt idx="3">
                  <c:v>-5.1455276910456434E-2</c:v>
                </c:pt>
                <c:pt idx="4">
                  <c:v>-0.82964112566752402</c:v>
                </c:pt>
                <c:pt idx="5">
                  <c:v>-1.3185416859064691</c:v>
                </c:pt>
              </c:numCache>
            </c:numRef>
          </c:val>
          <c:extLst/>
        </c:ser>
        <c:ser>
          <c:idx val="4"/>
          <c:order val="2"/>
          <c:tx>
            <c:v>Úroky</c:v>
          </c:tx>
          <c:spPr>
            <a:solidFill>
              <a:srgbClr val="D3BEDE"/>
            </a:solidFill>
            <a:ln w="12700">
              <a:noFill/>
              <a:prstDash val="solid"/>
            </a:ln>
          </c:spPr>
          <c:invertIfNegative val="0"/>
          <c:cat>
            <c:strRef>
              <c:f>'[14]Súhrnná tabuľka'!$W$1:$AE$1</c:f>
              <c:strCach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03 -2008</c:v>
                </c:pt>
                <c:pt idx="8">
                  <c:v>2010 - 2015</c:v>
                </c:pt>
              </c:strCache>
            </c:strRef>
          </c:cat>
          <c:val>
            <c:numRef>
              <c:f>'Graf 19'!$K$10:$P$10</c:f>
              <c:numCache>
                <c:formatCode>0.0</c:formatCode>
                <c:ptCount val="6"/>
                <c:pt idx="0">
                  <c:v>1.9070821660064865</c:v>
                </c:pt>
                <c:pt idx="1">
                  <c:v>1.7797893304889758</c:v>
                </c:pt>
                <c:pt idx="2">
                  <c:v>1.5177732242966118</c:v>
                </c:pt>
                <c:pt idx="3">
                  <c:v>1.3414554278761057</c:v>
                </c:pt>
                <c:pt idx="4">
                  <c:v>1.2696415077444685</c:v>
                </c:pt>
                <c:pt idx="5">
                  <c:v>1.1585420969651945</c:v>
                </c:pt>
              </c:numCache>
            </c:numRef>
          </c:val>
        </c:ser>
        <c:ser>
          <c:idx val="6"/>
          <c:order val="3"/>
          <c:tx>
            <c:v>Zosúladenie deficitu a dlhu</c:v>
          </c:tx>
          <c:spPr>
            <a:solidFill>
              <a:sysClr val="window" lastClr="FFFFFF">
                <a:lumMod val="75000"/>
              </a:sysClr>
            </a:solidFill>
            <a:ln w="12700">
              <a:noFill/>
              <a:prstDash val="solid"/>
            </a:ln>
          </c:spPr>
          <c:invertIfNegative val="0"/>
          <c:cat>
            <c:strRef>
              <c:f>'[14]Súhrnná tabuľka'!$W$1:$AE$1</c:f>
              <c:strCach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03 -2008</c:v>
                </c:pt>
                <c:pt idx="8">
                  <c:v>2010 - 2015</c:v>
                </c:pt>
              </c:strCache>
            </c:strRef>
          </c:cat>
          <c:val>
            <c:numRef>
              <c:f>'Graf 19'!$K$12:$P$12</c:f>
              <c:numCache>
                <c:formatCode>0.0</c:formatCode>
                <c:ptCount val="6"/>
                <c:pt idx="0">
                  <c:v>-2.5292409229340733</c:v>
                </c:pt>
                <c:pt idx="1">
                  <c:v>-2.0007605146881202</c:v>
                </c:pt>
                <c:pt idx="2">
                  <c:v>0.25938152485978949</c:v>
                </c:pt>
                <c:pt idx="3">
                  <c:v>0.13224139199533769</c:v>
                </c:pt>
                <c:pt idx="4">
                  <c:v>0.93667597855884543</c:v>
                </c:pt>
                <c:pt idx="5">
                  <c:v>0.92503264260008433</c:v>
                </c:pt>
              </c:numCache>
            </c:numRef>
          </c:val>
        </c:ser>
        <c:ser>
          <c:idx val="1"/>
          <c:order val="4"/>
          <c:tx>
            <c:v>Reálny rast HDP</c:v>
          </c:tx>
          <c:spPr>
            <a:solidFill>
              <a:srgbClr val="2C9ADC"/>
            </a:solidFill>
          </c:spPr>
          <c:invertIfNegative val="0"/>
          <c:cat>
            <c:strRef>
              <c:f>'[14]Súhrnná tabuľka'!$W$1:$AE$1</c:f>
              <c:strCach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03 -2008</c:v>
                </c:pt>
                <c:pt idx="8">
                  <c:v>2010 - 2015</c:v>
                </c:pt>
              </c:strCache>
            </c:strRef>
          </c:cat>
          <c:val>
            <c:numRef>
              <c:f>'Graf 19'!$K$13:$P$13</c:f>
              <c:numCache>
                <c:formatCode>0.0</c:formatCode>
                <c:ptCount val="6"/>
                <c:pt idx="0">
                  <c:v>-1.3502508963319759</c:v>
                </c:pt>
                <c:pt idx="1">
                  <c:v>-1.8656155705073705</c:v>
                </c:pt>
                <c:pt idx="2">
                  <c:v>-1.819274145811318</c:v>
                </c:pt>
                <c:pt idx="3">
                  <c:v>-1.8375564218532632</c:v>
                </c:pt>
                <c:pt idx="4">
                  <c:v>-1.9937389850107867</c:v>
                </c:pt>
                <c:pt idx="5">
                  <c:v>-2.2023678009837298</c:v>
                </c:pt>
              </c:numCache>
            </c:numRef>
          </c:val>
        </c:ser>
        <c:ser>
          <c:idx val="3"/>
          <c:order val="5"/>
          <c:tx>
            <c:v>Deflátor HDP</c:v>
          </c:tx>
          <c:spPr>
            <a:solidFill>
              <a:srgbClr val="AAD3F2"/>
            </a:solidFill>
          </c:spPr>
          <c:invertIfNegative val="0"/>
          <c:cat>
            <c:strRef>
              <c:f>'[14]Súhrnná tabuľka'!$W$1:$AE$1</c:f>
              <c:strCach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03 -2008</c:v>
                </c:pt>
                <c:pt idx="8">
                  <c:v>2010 - 2015</c:v>
                </c:pt>
              </c:strCache>
            </c:strRef>
          </c:cat>
          <c:val>
            <c:numRef>
              <c:f>'Graf 19'!$K$14:$P$14</c:f>
              <c:numCache>
                <c:formatCode>0.0</c:formatCode>
                <c:ptCount val="6"/>
                <c:pt idx="0">
                  <c:v>9.4652513072535971E-2</c:v>
                </c:pt>
                <c:pt idx="1">
                  <c:v>0.13255667715938202</c:v>
                </c:pt>
                <c:pt idx="2">
                  <c:v>0.19274537299401429</c:v>
                </c:pt>
                <c:pt idx="3">
                  <c:v>-0.35569633361088515</c:v>
                </c:pt>
                <c:pt idx="4">
                  <c:v>-0.70430562634194693</c:v>
                </c:pt>
                <c:pt idx="5">
                  <c:v>-0.9038592603544426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8353440"/>
        <c:axId val="468353832"/>
        <c:extLst/>
      </c:barChart>
      <c:lineChart>
        <c:grouping val="standard"/>
        <c:varyColors val="0"/>
        <c:ser>
          <c:idx val="0"/>
          <c:order val="0"/>
          <c:tx>
            <c:v>Zmena hrubého dlhu verejnej správy</c:v>
          </c:tx>
          <c:spPr>
            <a:ln w="25400" cmpd="sng">
              <a:solidFill>
                <a:srgbClr val="000000"/>
              </a:solidFill>
              <a:prstDash val="solid"/>
            </a:ln>
          </c:spPr>
          <c:marker>
            <c:symbol val="circle"/>
            <c:size val="7"/>
            <c:spPr>
              <a:solidFill>
                <a:sysClr val="windowText" lastClr="000000"/>
              </a:solidFill>
              <a:ln w="15875">
                <a:solidFill>
                  <a:srgbClr val="000000"/>
                </a:solidFill>
              </a:ln>
            </c:spPr>
          </c:marker>
          <c:dPt>
            <c:idx val="7"/>
            <c:bubble3D val="0"/>
            <c:spPr>
              <a:ln w="25400" cmpd="sng">
                <a:noFill/>
                <a:prstDash val="solid"/>
              </a:ln>
            </c:spPr>
          </c:dPt>
          <c:dPt>
            <c:idx val="8"/>
            <c:bubble3D val="0"/>
            <c:spPr>
              <a:ln w="25400" cmpd="sng">
                <a:noFill/>
                <a:prstDash val="solid"/>
              </a:ln>
            </c:spPr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af 19'!$K$6:$P$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19'!$K$7:$P$7</c:f>
              <c:numCache>
                <c:formatCode>0.0</c:formatCode>
                <c:ptCount val="6"/>
                <c:pt idx="0">
                  <c:v>-1.1000000000000001</c:v>
                </c:pt>
                <c:pt idx="1">
                  <c:v>-1.005166387181454</c:v>
                </c:pt>
                <c:pt idx="2">
                  <c:v>0.60266014257557998</c:v>
                </c:pt>
                <c:pt idx="3">
                  <c:v>-0.7710112125031543</c:v>
                </c:pt>
                <c:pt idx="4">
                  <c:v>-1.3213682507169509</c:v>
                </c:pt>
                <c:pt idx="5">
                  <c:v>-2.3411940076793627</c:v>
                </c:pt>
              </c:numCache>
            </c:numRef>
          </c:val>
          <c:smooth val="0"/>
          <c:extLst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8353440"/>
        <c:axId val="468353832"/>
      </c:lineChart>
      <c:catAx>
        <c:axId val="468353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4683538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468353832"/>
        <c:scaling>
          <c:orientation val="minMax"/>
        </c:scaling>
        <c:delete val="0"/>
        <c:axPos val="l"/>
        <c:majorGridlines>
          <c:spPr>
            <a:ln>
              <a:solidFill>
                <a:sysClr val="window" lastClr="FFFFFF">
                  <a:lumMod val="75000"/>
                </a:sysClr>
              </a:solidFill>
              <a:prstDash val="sysDot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468353440"/>
        <c:crosses val="autoZero"/>
        <c:crossBetween val="between"/>
        <c:majorUnit val="1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2.2751413805233107E-2"/>
          <c:y val="0.77175805543977605"/>
          <c:w val="0.97626408639218609"/>
          <c:h val="0.22824194456022392"/>
        </c:manualLayout>
      </c:layout>
      <c:overlay val="0"/>
      <c:spPr>
        <a:solidFill>
          <a:srgbClr val="FFFFFF"/>
        </a:solidFill>
        <a:ln w="25400">
          <a:noFill/>
        </a:ln>
      </c:sp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 Narrow" panose="020B0606020202030204" pitchFamily="34" charset="0"/>
          <a:ea typeface="Arial"/>
          <a:cs typeface="Arial"/>
        </a:defRPr>
      </a:pPr>
      <a:endParaRPr lang="sk-SK"/>
    </a:p>
  </c:txPr>
  <c:printSettings>
    <c:headerFooter/>
    <c:pageMargins b="0.75000000000001465" l="0.70000000000000062" r="0.70000000000000062" t="0.75000000000001465" header="0.30000000000000032" footer="0.30000000000000032"/>
    <c:pageSetup paperSize="9"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9012899279016979E-2"/>
          <c:y val="0.15064589480014279"/>
          <c:w val="0.93750478725638531"/>
          <c:h val="0.7112289603417710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af 1 + 2'!$E$19</c:f>
              <c:strCache>
                <c:ptCount val="1"/>
                <c:pt idx="0">
                  <c:v>Hrubý dlh (očistený o EFSF a ESM)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cat>
            <c:numRef>
              <c:f>'Graf 1 + 2'!$F$17:$K$1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1 + 2'!$F$19:$K$19</c:f>
              <c:numCache>
                <c:formatCode>0.00</c:formatCode>
                <c:ptCount val="6"/>
                <c:pt idx="0">
                  <c:v>50.381922457272964</c:v>
                </c:pt>
                <c:pt idx="1">
                  <c:v>49.638877342628717</c:v>
                </c:pt>
                <c:pt idx="2">
                  <c:v>50.341773798643125</c:v>
                </c:pt>
                <c:pt idx="3">
                  <c:v>49.700041672801483</c:v>
                </c:pt>
                <c:pt idx="4">
                  <c:v>48.533416991873217</c:v>
                </c:pt>
                <c:pt idx="5">
                  <c:v>46.365606064295058</c:v>
                </c:pt>
              </c:numCache>
            </c:numRef>
          </c:val>
        </c:ser>
        <c:ser>
          <c:idx val="2"/>
          <c:order val="1"/>
          <c:tx>
            <c:strRef>
              <c:f>'Graf 1 + 2'!$E$20</c:f>
              <c:strCache>
                <c:ptCount val="1"/>
                <c:pt idx="0">
                  <c:v>EFSF a ESM</c:v>
                </c:pt>
              </c:strCache>
            </c:strRef>
          </c:tx>
          <c:spPr>
            <a:solidFill>
              <a:srgbClr val="D3BEDE"/>
            </a:solidFill>
          </c:spPr>
          <c:invertIfNegative val="0"/>
          <c:cat>
            <c:numRef>
              <c:f>'Graf 1 + 2'!$F$17:$K$1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1 + 2'!$F$20:$K$20</c:f>
              <c:numCache>
                <c:formatCode>0.00</c:formatCode>
                <c:ptCount val="6"/>
                <c:pt idx="0">
                  <c:v>3.5153402339783604</c:v>
                </c:pt>
                <c:pt idx="1">
                  <c:v>3.2532514994265216</c:v>
                </c:pt>
                <c:pt idx="2">
                  <c:v>3.1532081227488766</c:v>
                </c:pt>
                <c:pt idx="3">
                  <c:v>3.0239290360873783</c:v>
                </c:pt>
                <c:pt idx="4">
                  <c:v>2.8691854662986733</c:v>
                </c:pt>
                <c:pt idx="5">
                  <c:v>2.695802386197477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2"/>
        <c:overlap val="100"/>
        <c:axId val="465490640"/>
        <c:axId val="465489856"/>
      </c:barChart>
      <c:lineChart>
        <c:grouping val="standard"/>
        <c:varyColors val="0"/>
        <c:ser>
          <c:idx val="1"/>
          <c:order val="2"/>
          <c:tx>
            <c:strRef>
              <c:f>'Graf 1 + 2'!$E$18</c:f>
              <c:strCache>
                <c:ptCount val="1"/>
                <c:pt idx="0">
                  <c:v>Hrubý dlh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6"/>
            <c:spPr>
              <a:solidFill>
                <a:schemeClr val="tx1"/>
              </a:solidFill>
              <a:ln>
                <a:noFill/>
              </a:ln>
            </c:spPr>
          </c:marker>
          <c:dLbls>
            <c:spPr>
              <a:solidFill>
                <a:schemeClr val="accent6"/>
              </a:solidFill>
              <a:ln w="12700">
                <a:solidFill>
                  <a:schemeClr val="tx1"/>
                </a:solidFill>
              </a:ln>
            </c:spPr>
            <c:txPr>
              <a:bodyPr/>
              <a:lstStyle/>
              <a:p>
                <a:pPr>
                  <a:defRPr sz="900" b="1"/>
                </a:pPr>
                <a:endParaRPr lang="sk-SK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af 1 + 2'!$F$17:$K$1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1 + 2'!$F$18:$K$18</c:f>
              <c:numCache>
                <c:formatCode>0.00</c:formatCode>
                <c:ptCount val="6"/>
                <c:pt idx="0">
                  <c:v>53.897262691251321</c:v>
                </c:pt>
                <c:pt idx="1">
                  <c:v>52.892128842055236</c:v>
                </c:pt>
                <c:pt idx="2">
                  <c:v>53.494981921392004</c:v>
                </c:pt>
                <c:pt idx="3">
                  <c:v>52.723970708888864</c:v>
                </c:pt>
                <c:pt idx="4">
                  <c:v>51.402602458171891</c:v>
                </c:pt>
                <c:pt idx="5">
                  <c:v>49.061408450492536</c:v>
                </c:pt>
              </c:numCache>
            </c:numRef>
          </c:val>
          <c:smooth val="0"/>
        </c:ser>
        <c:ser>
          <c:idx val="6"/>
          <c:order val="3"/>
          <c:tx>
            <c:strRef>
              <c:f>'Graf 1 + 2'!$E$21</c:f>
              <c:strCache>
                <c:ptCount val="1"/>
                <c:pt idx="0">
                  <c:v>Čistý dlh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circle"/>
            <c:size val="5"/>
            <c:spPr>
              <a:solidFill>
                <a:schemeClr val="tx2">
                  <a:lumMod val="20000"/>
                  <a:lumOff val="80000"/>
                </a:schemeClr>
              </a:solidFill>
              <a:ln>
                <a:solidFill>
                  <a:srgbClr val="FF0000"/>
                </a:solidFill>
              </a:ln>
            </c:spPr>
          </c:marker>
          <c:cat>
            <c:numRef>
              <c:f>'Graf 1 + 2'!$F$17:$K$1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1 + 2'!$F$21:$K$21</c:f>
              <c:numCache>
                <c:formatCode>0.00</c:formatCode>
                <c:ptCount val="6"/>
                <c:pt idx="0">
                  <c:v>49.382525677961411</c:v>
                </c:pt>
                <c:pt idx="1">
                  <c:v>48.574226511513302</c:v>
                </c:pt>
                <c:pt idx="2">
                  <c:v>48.878883455145932</c:v>
                </c:pt>
                <c:pt idx="3">
                  <c:v>48.559112552116737</c:v>
                </c:pt>
                <c:pt idx="4">
                  <c:v>46.910046080727156</c:v>
                </c:pt>
                <c:pt idx="5">
                  <c:v>44.246059776746947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Graf 1 + 2'!$E$24</c:f>
              <c:strCache>
                <c:ptCount val="1"/>
                <c:pt idx="0">
                  <c:v>55-57% HDP</c:v>
                </c:pt>
              </c:strCache>
            </c:strRef>
          </c:tx>
          <c:spPr>
            <a:ln>
              <a:solidFill>
                <a:schemeClr val="tx1"/>
              </a:solidFill>
              <a:prstDash val="sysDash"/>
            </a:ln>
          </c:spPr>
          <c:marker>
            <c:spPr>
              <a:noFill/>
              <a:ln>
                <a:noFill/>
              </a:ln>
            </c:spPr>
          </c:marker>
          <c:cat>
            <c:numRef>
              <c:f>'Graf 1 + 2'!$F$17:$K$1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1 + 2'!$F$24:$K$24</c:f>
              <c:numCache>
                <c:formatCode>0.00</c:formatCode>
                <c:ptCount val="6"/>
                <c:pt idx="0">
                  <c:v>55</c:v>
                </c:pt>
                <c:pt idx="1">
                  <c:v>55</c:v>
                </c:pt>
                <c:pt idx="2">
                  <c:v>55</c:v>
                </c:pt>
                <c:pt idx="3">
                  <c:v>55</c:v>
                </c:pt>
                <c:pt idx="4">
                  <c:v>54</c:v>
                </c:pt>
                <c:pt idx="5">
                  <c:v>53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Graf 1 + 2'!$E$25</c:f>
              <c:strCache>
                <c:ptCount val="1"/>
                <c:pt idx="0">
                  <c:v>57-60% HDP</c:v>
                </c:pt>
              </c:strCache>
            </c:strRef>
          </c:tx>
          <c:spPr>
            <a:ln w="22225">
              <a:solidFill>
                <a:schemeClr val="tx1"/>
              </a:solidFill>
            </a:ln>
          </c:spPr>
          <c:marker>
            <c:spPr>
              <a:noFill/>
              <a:ln>
                <a:noFill/>
              </a:ln>
            </c:spPr>
          </c:marker>
          <c:cat>
            <c:numRef>
              <c:f>'Graf 1 + 2'!$F$17:$K$1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1 + 2'!$F$25:$K$25</c:f>
              <c:numCache>
                <c:formatCode>0.00</c:formatCode>
                <c:ptCount val="6"/>
                <c:pt idx="0">
                  <c:v>57</c:v>
                </c:pt>
                <c:pt idx="1">
                  <c:v>57</c:v>
                </c:pt>
                <c:pt idx="2">
                  <c:v>57</c:v>
                </c:pt>
                <c:pt idx="3">
                  <c:v>57</c:v>
                </c:pt>
                <c:pt idx="4">
                  <c:v>56</c:v>
                </c:pt>
                <c:pt idx="5">
                  <c:v>55</c:v>
                </c:pt>
              </c:numCache>
            </c:numRef>
          </c:val>
          <c:smooth val="0"/>
        </c:ser>
        <c:ser>
          <c:idx val="3"/>
          <c:order val="6"/>
          <c:tx>
            <c:strRef>
              <c:f>'Graf 1 + 2'!$E$23</c:f>
              <c:strCache>
                <c:ptCount val="1"/>
                <c:pt idx="0">
                  <c:v>53-55% HDP</c:v>
                </c:pt>
              </c:strCache>
            </c:strRef>
          </c:tx>
          <c:spPr>
            <a:ln>
              <a:solidFill>
                <a:schemeClr val="tx1"/>
              </a:solidFill>
              <a:prstDash val="sysDash"/>
            </a:ln>
          </c:spPr>
          <c:marker>
            <c:spPr>
              <a:noFill/>
              <a:ln>
                <a:noFill/>
              </a:ln>
            </c:spPr>
          </c:marker>
          <c:cat>
            <c:numRef>
              <c:f>'Graf 1 + 2'!$F$17:$K$1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1 + 2'!$F$23:$K$23</c:f>
              <c:numCache>
                <c:formatCode>0.00</c:formatCode>
                <c:ptCount val="6"/>
                <c:pt idx="0">
                  <c:v>53</c:v>
                </c:pt>
                <c:pt idx="1">
                  <c:v>53</c:v>
                </c:pt>
                <c:pt idx="2">
                  <c:v>53</c:v>
                </c:pt>
                <c:pt idx="3">
                  <c:v>53</c:v>
                </c:pt>
                <c:pt idx="4">
                  <c:v>52</c:v>
                </c:pt>
                <c:pt idx="5">
                  <c:v>5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490640"/>
        <c:axId val="465489856"/>
      </c:lineChart>
      <c:catAx>
        <c:axId val="465490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800" b="1"/>
            </a:pPr>
            <a:endParaRPr lang="sk-SK"/>
          </a:p>
        </c:txPr>
        <c:crossAx val="465489856"/>
        <c:crosses val="autoZero"/>
        <c:auto val="1"/>
        <c:lblAlgn val="ctr"/>
        <c:lblOffset val="100"/>
        <c:noMultiLvlLbl val="0"/>
      </c:catAx>
      <c:valAx>
        <c:axId val="465489856"/>
        <c:scaling>
          <c:orientation val="minMax"/>
          <c:min val="30"/>
        </c:scaling>
        <c:delete val="0"/>
        <c:axPos val="r"/>
        <c:majorGridlines>
          <c:spPr>
            <a:ln>
              <a:solidFill>
                <a:schemeClr val="bg1">
                  <a:lumMod val="85000"/>
                </a:schemeClr>
              </a:solidFill>
              <a:prstDash val="sysDot"/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chemeClr val="bg1">
                <a:lumMod val="85000"/>
              </a:schemeClr>
            </a:solidFill>
            <a:prstDash val="sysDot"/>
          </a:ln>
        </c:spPr>
        <c:txPr>
          <a:bodyPr/>
          <a:lstStyle/>
          <a:p>
            <a:pPr>
              <a:defRPr sz="800"/>
            </a:pPr>
            <a:endParaRPr lang="sk-SK"/>
          </a:p>
        </c:txPr>
        <c:crossAx val="465490640"/>
        <c:crosses val="max"/>
        <c:crossBetween val="between"/>
        <c:majorUnit val="5"/>
      </c:valAx>
      <c:spPr>
        <a:noFill/>
      </c:spPr>
    </c:plotArea>
    <c:legend>
      <c:legendPos val="r"/>
      <c:legendEntry>
        <c:idx val="2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4.3695041630982152E-2"/>
          <c:y val="2.8569000722285114E-2"/>
          <c:w val="0.89395636322739669"/>
          <c:h val="0.14290568094262679"/>
        </c:manualLayout>
      </c:layout>
      <c:overlay val="0"/>
      <c:txPr>
        <a:bodyPr/>
        <a:lstStyle/>
        <a:p>
          <a:pPr>
            <a:defRPr sz="800"/>
          </a:pPr>
          <a:endParaRPr lang="sk-SK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000">
          <a:latin typeface="Arial Narrow" pitchFamily="34" charset="0"/>
        </a:defRPr>
      </a:pPr>
      <a:endParaRPr lang="sk-SK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988061226859917E-2"/>
          <c:y val="4.4396653543307088E-2"/>
          <c:w val="0.92790373629766865"/>
          <c:h val="0.78734711286089243"/>
        </c:manualLayout>
      </c:layout>
      <c:barChart>
        <c:barDir val="col"/>
        <c:grouping val="stacked"/>
        <c:varyColors val="0"/>
        <c:ser>
          <c:idx val="1"/>
          <c:order val="0"/>
          <c:tx>
            <c:v>Čistý dlh verejnej správy</c:v>
          </c:tx>
          <c:spPr>
            <a:solidFill>
              <a:srgbClr val="2C9ADC"/>
            </a:solidFill>
            <a:ln w="25400">
              <a:noFill/>
            </a:ln>
          </c:spPr>
          <c:invertIfNegative val="0"/>
          <c:dLbls>
            <c:numFmt formatCode="#,##0.0" sourceLinked="0"/>
            <c:spPr>
              <a:solidFill>
                <a:srgbClr val="B0D6AF"/>
              </a:solidFill>
              <a:ln>
                <a:solidFill>
                  <a:schemeClr val="tx1"/>
                </a:solidFill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af 20'!$N$5:$S$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20'!$N$7:$S$7</c:f>
              <c:numCache>
                <c:formatCode>0.0</c:formatCode>
                <c:ptCount val="6"/>
                <c:pt idx="0">
                  <c:v>49.382525677961411</c:v>
                </c:pt>
                <c:pt idx="1">
                  <c:v>48.574226511513302</c:v>
                </c:pt>
                <c:pt idx="2">
                  <c:v>48.878883455145932</c:v>
                </c:pt>
                <c:pt idx="3">
                  <c:v>48.559112552116737</c:v>
                </c:pt>
                <c:pt idx="4">
                  <c:v>46.910046080727156</c:v>
                </c:pt>
                <c:pt idx="5">
                  <c:v>44.246059776746947</c:v>
                </c:pt>
              </c:numCache>
            </c:numRef>
          </c:val>
        </c:ser>
        <c:ser>
          <c:idx val="2"/>
          <c:order val="1"/>
          <c:tx>
            <c:strRef>
              <c:f>'Graf 20'!$M$9</c:f>
              <c:strCache>
                <c:ptCount val="1"/>
                <c:pt idx="0">
                  <c:v>Rozdiel</c:v>
                </c:pt>
              </c:strCache>
            </c:strRef>
          </c:tx>
          <c:spPr>
            <a:solidFill>
              <a:srgbClr val="AAD3F2"/>
            </a:solidFill>
            <a:ln w="25400">
              <a:noFill/>
            </a:ln>
          </c:spPr>
          <c:invertIfNegative val="0"/>
          <c:cat>
            <c:numRef>
              <c:f>'Graf 20'!$N$5:$S$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20'!$N$9:$S$9</c:f>
              <c:numCache>
                <c:formatCode>0.0</c:formatCode>
                <c:ptCount val="6"/>
                <c:pt idx="0">
                  <c:v>4.5147370132899098</c:v>
                </c:pt>
                <c:pt idx="1">
                  <c:v>4.3179023305419335</c:v>
                </c:pt>
                <c:pt idx="2">
                  <c:v>4.616098466246072</c:v>
                </c:pt>
                <c:pt idx="3">
                  <c:v>4.1648581567721266</c:v>
                </c:pt>
                <c:pt idx="4">
                  <c:v>4.4925563774447355</c:v>
                </c:pt>
                <c:pt idx="5">
                  <c:v>4.815348673745589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8354616"/>
        <c:axId val="468355008"/>
      </c:barChart>
      <c:lineChart>
        <c:grouping val="standard"/>
        <c:varyColors val="0"/>
        <c:ser>
          <c:idx val="0"/>
          <c:order val="2"/>
          <c:tx>
            <c:strRef>
              <c:f>'Graf 20'!$M$6</c:f>
              <c:strCache>
                <c:ptCount val="1"/>
                <c:pt idx="0">
                  <c:v>Hrubý dlh verejnej správy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8"/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sk-SK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af 20'!$N$5:$S$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20'!$N$6:$S$6</c:f>
              <c:numCache>
                <c:formatCode>0.0</c:formatCode>
                <c:ptCount val="6"/>
                <c:pt idx="0">
                  <c:v>53.897262691251321</c:v>
                </c:pt>
                <c:pt idx="1">
                  <c:v>52.892128842055236</c:v>
                </c:pt>
                <c:pt idx="2">
                  <c:v>53.494981921392004</c:v>
                </c:pt>
                <c:pt idx="3">
                  <c:v>52.723970708888864</c:v>
                </c:pt>
                <c:pt idx="4">
                  <c:v>51.402602458171891</c:v>
                </c:pt>
                <c:pt idx="5">
                  <c:v>49.06140845049253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8354616"/>
        <c:axId val="468355008"/>
      </c:lineChart>
      <c:catAx>
        <c:axId val="4683546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sk-SK"/>
          </a:p>
        </c:txPr>
        <c:crossAx val="468355008"/>
        <c:crosses val="autoZero"/>
        <c:auto val="1"/>
        <c:lblAlgn val="ctr"/>
        <c:lblOffset val="100"/>
        <c:noMultiLvlLbl val="0"/>
      </c:catAx>
      <c:valAx>
        <c:axId val="468355008"/>
        <c:scaling>
          <c:orientation val="minMax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  <a:prstDash val="sysDot"/>
            </a:ln>
          </c:spPr>
        </c:majorGridlines>
        <c:numFmt formatCode="#,##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sk-SK"/>
          </a:p>
        </c:txPr>
        <c:crossAx val="468354616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5.1722633935463946E-2"/>
          <c:y val="0.90745096115322033"/>
          <c:w val="0.76908499050231338"/>
          <c:h val="9.2549145642508976E-2"/>
        </c:manualLayout>
      </c:layout>
      <c:overlay val="0"/>
      <c:txPr>
        <a:bodyPr/>
        <a:lstStyle/>
        <a:p>
          <a:pPr>
            <a:defRPr sz="900" b="0" i="0" u="none" strike="noStrike" baseline="0">
              <a:solidFill>
                <a:srgbClr val="000000"/>
              </a:solidFill>
              <a:latin typeface="Arial Narrow"/>
              <a:ea typeface="Arial Narrow"/>
              <a:cs typeface="Arial Narrow"/>
            </a:defRPr>
          </a:pPr>
          <a:endParaRPr lang="sk-SK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Narrow"/>
          <a:ea typeface="Arial Narrow"/>
          <a:cs typeface="Arial Narrow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ox 6 _ Tab 8 + Graf 21 +22'!$I$15</c:f>
              <c:strCache>
                <c:ptCount val="1"/>
                <c:pt idx="0">
                  <c:v>Hrubý dlh VS (HDP makro výbor)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bg1">
                  <a:lumMod val="9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Box 6 _ Tab 8 + Graf 21 +22'!$K$6:$O$6</c15:sqref>
                  </c15:fullRef>
                </c:ext>
              </c:extLst>
              <c:f>'Box 6 _ Tab 8 + Graf 21 +22'!$L$6:$O$6</c:f>
              <c:strCache>
                <c:ptCount val="4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 O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Box 6 _ Tab 8 + Graf 21 +22'!$K$15:$O$15</c15:sqref>
                  </c15:fullRef>
                </c:ext>
              </c:extLst>
              <c:f>'Box 6 _ Tab 8 + Graf 21 +22'!$L$15:$O$15</c:f>
              <c:numCache>
                <c:formatCode>0.0</c:formatCode>
                <c:ptCount val="4"/>
                <c:pt idx="0">
                  <c:v>54.98741871886169</c:v>
                </c:pt>
                <c:pt idx="1">
                  <c:v>53.897488165997878</c:v>
                </c:pt>
                <c:pt idx="2">
                  <c:v>52.892321778816424</c:v>
                </c:pt>
                <c:pt idx="3">
                  <c:v>53.494981921392004</c:v>
                </c:pt>
              </c:numCache>
            </c:numRef>
          </c:val>
        </c:ser>
        <c:ser>
          <c:idx val="1"/>
          <c:order val="1"/>
          <c:tx>
            <c:strRef>
              <c:f>'Box 6 _ Tab 8 + Graf 21 +22'!$I$16</c:f>
              <c:strCache>
                <c:ptCount val="1"/>
                <c:pt idx="0">
                  <c:v>Hrubý dlh VS (HDP ŠUSR revízia)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bg1">
                  <a:lumMod val="9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Box 6 _ Tab 8 + Graf 21 +22'!$K$6:$O$6</c15:sqref>
                  </c15:fullRef>
                </c:ext>
              </c:extLst>
              <c:f>'Box 6 _ Tab 8 + Graf 21 +22'!$L$6:$O$6</c:f>
              <c:strCache>
                <c:ptCount val="4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 O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Box 6 _ Tab 8 + Graf 21 +22'!$K$16:$O$16</c15:sqref>
                  </c15:fullRef>
                </c:ext>
              </c:extLst>
              <c:f>'Box 6 _ Tab 8 + Graf 21 +22'!$L$16:$O$16</c:f>
              <c:numCache>
                <c:formatCode>0.0</c:formatCode>
                <c:ptCount val="4"/>
                <c:pt idx="0">
                  <c:v>54.739218712158234</c:v>
                </c:pt>
                <c:pt idx="1">
                  <c:v>53.623621864148767</c:v>
                </c:pt>
                <c:pt idx="2">
                  <c:v>52.47905770429842</c:v>
                </c:pt>
                <c:pt idx="3">
                  <c:v>53.0770122008873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-27"/>
        <c:axId val="468355792"/>
        <c:axId val="468356184"/>
      </c:barChart>
      <c:catAx>
        <c:axId val="46835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468356184"/>
        <c:crosses val="autoZero"/>
        <c:auto val="1"/>
        <c:lblAlgn val="ctr"/>
        <c:lblOffset val="100"/>
        <c:noMultiLvlLbl val="0"/>
      </c:catAx>
      <c:valAx>
        <c:axId val="468356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ot"/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468355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ox 6 _ Tab 8 + Graf 21 +22'!$I$23</c:f>
              <c:strCache>
                <c:ptCount val="1"/>
                <c:pt idx="0">
                  <c:v>ŠS (HDP podľa makro výbor)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bg1">
                  <a:lumMod val="9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ox 6 _ Tab 8 + Graf 21 +22'!$L$22:$O$22</c:f>
              <c:strCache>
                <c:ptCount val="4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 OS</c:v>
                </c:pt>
              </c:strCache>
            </c:strRef>
          </c:cat>
          <c:val>
            <c:numRef>
              <c:f>'Box 6 _ Tab 8 + Graf 21 +22'!$L$23:$O$23</c:f>
              <c:numCache>
                <c:formatCode>0.00</c:formatCode>
                <c:ptCount val="4"/>
                <c:pt idx="0">
                  <c:v>-1.7954687983583923</c:v>
                </c:pt>
                <c:pt idx="1">
                  <c:v>-2.0407861276060175</c:v>
                </c:pt>
                <c:pt idx="2">
                  <c:v>-1.8919034604769032</c:v>
                </c:pt>
                <c:pt idx="3">
                  <c:v>-1.7210802883302219</c:v>
                </c:pt>
              </c:numCache>
            </c:numRef>
          </c:val>
        </c:ser>
        <c:ser>
          <c:idx val="1"/>
          <c:order val="1"/>
          <c:tx>
            <c:strRef>
              <c:f>'Box 6 _ Tab 8 + Graf 21 +22'!$I$24</c:f>
              <c:strCache>
                <c:ptCount val="1"/>
                <c:pt idx="0">
                  <c:v>ŠS (HDP podľa ŠUSR revízie)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bg1">
                  <a:lumMod val="9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ox 6 _ Tab 8 + Graf 21 +22'!$L$22:$O$22</c:f>
              <c:strCache>
                <c:ptCount val="4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 OS</c:v>
                </c:pt>
              </c:strCache>
            </c:strRef>
          </c:cat>
          <c:val>
            <c:numRef>
              <c:f>'Box 6 _ Tab 8 + Graf 21 +22'!$L$24:$O$24</c:f>
              <c:numCache>
                <c:formatCode>0.00</c:formatCode>
                <c:ptCount val="4"/>
                <c:pt idx="0">
                  <c:v>-1.7873644832592086</c:v>
                </c:pt>
                <c:pt idx="1">
                  <c:v>-2.0304163948290266</c:v>
                </c:pt>
                <c:pt idx="2">
                  <c:v>-1.8771214334004411</c:v>
                </c:pt>
                <c:pt idx="3">
                  <c:v>-1.707633056062033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-27"/>
        <c:axId val="468356968"/>
        <c:axId val="470986264"/>
      </c:barChart>
      <c:catAx>
        <c:axId val="468356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470986264"/>
        <c:crosses val="autoZero"/>
        <c:auto val="1"/>
        <c:lblAlgn val="ctr"/>
        <c:lblOffset val="100"/>
        <c:noMultiLvlLbl val="0"/>
      </c:catAx>
      <c:valAx>
        <c:axId val="470986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ot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4683569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486439195100614E-2"/>
          <c:y val="5.7976125077388585E-2"/>
          <c:w val="0.88395800524934387"/>
          <c:h val="0.84359641091375204"/>
        </c:manualLayout>
      </c:layout>
      <c:lineChart>
        <c:grouping val="standard"/>
        <c:varyColors val="0"/>
        <c:ser>
          <c:idx val="0"/>
          <c:order val="0"/>
          <c:tx>
            <c:strRef>
              <c:f>'Graf 23 + 24'!$I$8</c:f>
              <c:strCache>
                <c:ptCount val="1"/>
                <c:pt idx="0">
                  <c:v>Priemer eurozóny (19 krajín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Graf 23 + 24'!$J$7:$R$7</c:f>
              <c:strCach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strCache>
            </c:strRef>
          </c:cat>
          <c:val>
            <c:numRef>
              <c:f>'Graf 23 + 24'!$J$8:$R$8</c:f>
              <c:numCache>
                <c:formatCode>#\ ##0.0</c:formatCode>
                <c:ptCount val="9"/>
                <c:pt idx="0">
                  <c:v>44.7</c:v>
                </c:pt>
                <c:pt idx="1">
                  <c:v>44.4</c:v>
                </c:pt>
                <c:pt idx="2">
                  <c:v>44.4</c:v>
                </c:pt>
                <c:pt idx="3">
                  <c:v>44.3</c:v>
                </c:pt>
                <c:pt idx="4">
                  <c:v>44.9</c:v>
                </c:pt>
                <c:pt idx="5">
                  <c:v>46.1</c:v>
                </c:pt>
                <c:pt idx="6">
                  <c:v>46.6</c:v>
                </c:pt>
                <c:pt idx="7">
                  <c:v>46.8</c:v>
                </c:pt>
                <c:pt idx="8">
                  <c:v>46.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Graf 23 + 24'!$I$12</c:f>
              <c:strCache>
                <c:ptCount val="1"/>
                <c:pt idx="0">
                  <c:v>Slovensk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Graf 23 + 24'!$J$7:$R$7</c:f>
              <c:strCach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strCache>
            </c:strRef>
          </c:cat>
          <c:val>
            <c:numRef>
              <c:f>'Graf 23 + 24'!$J$12:$R$12</c:f>
              <c:numCache>
                <c:formatCode>#\ ##0.0</c:formatCode>
                <c:ptCount val="9"/>
                <c:pt idx="0">
                  <c:v>34.200000000000003</c:v>
                </c:pt>
                <c:pt idx="1">
                  <c:v>34.299999999999997</c:v>
                </c:pt>
                <c:pt idx="2">
                  <c:v>36.1</c:v>
                </c:pt>
                <c:pt idx="3">
                  <c:v>34.5</c:v>
                </c:pt>
                <c:pt idx="4">
                  <c:v>36.4</c:v>
                </c:pt>
                <c:pt idx="5">
                  <c:v>36.200000000000003</c:v>
                </c:pt>
                <c:pt idx="6">
                  <c:v>38.6</c:v>
                </c:pt>
                <c:pt idx="7">
                  <c:v>39.200000000000003</c:v>
                </c:pt>
                <c:pt idx="8">
                  <c:v>42.7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Graf 23 + 24'!$I$13</c:f>
              <c:strCache>
                <c:ptCount val="1"/>
                <c:pt idx="0">
                  <c:v>V3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Graf 23 + 24'!$J$7:$R$7</c:f>
              <c:strCach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strCache>
            </c:strRef>
          </c:cat>
          <c:val>
            <c:numRef>
              <c:f>'Graf 23 + 24'!$J$13:$R$13</c:f>
              <c:numCache>
                <c:formatCode>#\ ##0.0</c:formatCode>
                <c:ptCount val="9"/>
                <c:pt idx="0">
                  <c:v>41.866666666666667</c:v>
                </c:pt>
                <c:pt idx="1">
                  <c:v>41.366666666666667</c:v>
                </c:pt>
                <c:pt idx="2">
                  <c:v>40.733333333333334</c:v>
                </c:pt>
                <c:pt idx="3">
                  <c:v>40.566666666666663</c:v>
                </c:pt>
                <c:pt idx="4">
                  <c:v>41.166666666666664</c:v>
                </c:pt>
                <c:pt idx="5">
                  <c:v>41.966666666666669</c:v>
                </c:pt>
                <c:pt idx="6">
                  <c:v>42.333333333333336</c:v>
                </c:pt>
                <c:pt idx="7">
                  <c:v>42.4</c:v>
                </c:pt>
                <c:pt idx="8">
                  <c:v>43.26666666666667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0987048"/>
        <c:axId val="470987440"/>
      </c:lineChart>
      <c:catAx>
        <c:axId val="470987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sk-SK"/>
          </a:p>
        </c:txPr>
        <c:crossAx val="470987440"/>
        <c:crosses val="autoZero"/>
        <c:auto val="1"/>
        <c:lblAlgn val="ctr"/>
        <c:lblOffset val="100"/>
        <c:noMultiLvlLbl val="0"/>
      </c:catAx>
      <c:valAx>
        <c:axId val="470987440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prstDash val="sysDot"/>
              <a:round/>
            </a:ln>
            <a:effectLst/>
          </c:spPr>
        </c:majorGridlines>
        <c:numFmt formatCode="#\ ##0.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sk-SK"/>
          </a:p>
        </c:txPr>
        <c:crossAx val="470987048"/>
        <c:crosses val="autoZero"/>
        <c:crossBetween val="between"/>
        <c:majorUnit val="3"/>
      </c:valAx>
      <c:spPr>
        <a:noFill/>
        <a:ln w="25400">
          <a:noFill/>
        </a:ln>
      </c:spPr>
    </c:plotArea>
    <c:legend>
      <c:legendPos val="t"/>
      <c:layout>
        <c:manualLayout>
          <c:xMode val="edge"/>
          <c:yMode val="edge"/>
          <c:x val="0.1592069116360455"/>
          <c:y val="0.79734219269102991"/>
          <c:w val="0.68158595800524935"/>
          <c:h val="7.1265161622239059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00" b="0" i="0" u="none" strike="noStrike" baseline="0">
              <a:solidFill>
                <a:srgbClr val="000000"/>
              </a:solidFill>
              <a:latin typeface="Arial Narrow"/>
              <a:ea typeface="Arial Narrow"/>
              <a:cs typeface="Arial Narrow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k-SK"/>
    </a:p>
  </c:txPr>
  <c:printSettings>
    <c:headerFooter/>
    <c:pageMargins b="0.75" l="0.7" r="0.7" t="0.75" header="0.3" footer="0.3"/>
    <c:pageSetup paperSize="9" orientation="landscape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486439195100614E-2"/>
          <c:y val="2.3506525352151052E-2"/>
          <c:w val="0.88395800524934387"/>
          <c:h val="0.87862463558837156"/>
        </c:manualLayout>
      </c:layout>
      <c:lineChart>
        <c:grouping val="standard"/>
        <c:varyColors val="0"/>
        <c:ser>
          <c:idx val="0"/>
          <c:order val="0"/>
          <c:tx>
            <c:strRef>
              <c:f>'Graf 23 + 24'!$I$18</c:f>
              <c:strCache>
                <c:ptCount val="1"/>
                <c:pt idx="0">
                  <c:v>Priemer eurozóny (19 krajín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Graf 23 + 24'!$J$17:$R$17</c:f>
              <c:strCach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strCache>
            </c:strRef>
          </c:cat>
          <c:val>
            <c:numRef>
              <c:f>'Graf 23 + 24'!$J$18:$R$18</c:f>
              <c:numCache>
                <c:formatCode>#\ ##0.0</c:formatCode>
                <c:ptCount val="9"/>
                <c:pt idx="0">
                  <c:v>39.700000000000003</c:v>
                </c:pt>
                <c:pt idx="1">
                  <c:v>39.199999999999996</c:v>
                </c:pt>
                <c:pt idx="2">
                  <c:v>38.9</c:v>
                </c:pt>
                <c:pt idx="3">
                  <c:v>38.900000000000006</c:v>
                </c:pt>
                <c:pt idx="4">
                  <c:v>39.300000000000004</c:v>
                </c:pt>
                <c:pt idx="5">
                  <c:v>40.500000000000007</c:v>
                </c:pt>
                <c:pt idx="6">
                  <c:v>40.900000000000006</c:v>
                </c:pt>
                <c:pt idx="7">
                  <c:v>41.2</c:v>
                </c:pt>
                <c:pt idx="8">
                  <c:v>41.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Graf 23 + 24'!$I$22</c:f>
              <c:strCache>
                <c:ptCount val="1"/>
                <c:pt idx="0">
                  <c:v>Slovensk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Graf 23 + 24'!$J$17:$R$17</c:f>
              <c:strCach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strCache>
            </c:strRef>
          </c:cat>
          <c:val>
            <c:numRef>
              <c:f>'Graf 23 + 24'!$J$22:$R$22</c:f>
              <c:numCache>
                <c:formatCode>#\ ##0.0</c:formatCode>
                <c:ptCount val="9"/>
                <c:pt idx="0">
                  <c:v>29</c:v>
                </c:pt>
                <c:pt idx="1">
                  <c:v>28.799999999999997</c:v>
                </c:pt>
                <c:pt idx="2">
                  <c:v>28.799999999999997</c:v>
                </c:pt>
                <c:pt idx="3">
                  <c:v>28.1</c:v>
                </c:pt>
                <c:pt idx="4">
                  <c:v>28.6</c:v>
                </c:pt>
                <c:pt idx="5">
                  <c:v>28.200000000000003</c:v>
                </c:pt>
                <c:pt idx="6">
                  <c:v>30.2</c:v>
                </c:pt>
                <c:pt idx="7">
                  <c:v>31.1</c:v>
                </c:pt>
                <c:pt idx="8">
                  <c:v>32.1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Graf 23 + 24'!$I$23</c:f>
              <c:strCache>
                <c:ptCount val="1"/>
                <c:pt idx="0">
                  <c:v>V3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Graf 23 + 24'!$J$17:$R$17</c:f>
              <c:strCach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strCache>
            </c:strRef>
          </c:cat>
          <c:val>
            <c:numRef>
              <c:f>'Graf 23 + 24'!$J$23:$R$23</c:f>
              <c:numCache>
                <c:formatCode>#\ ##0.0</c:formatCode>
                <c:ptCount val="9"/>
                <c:pt idx="0">
                  <c:v>36.4</c:v>
                </c:pt>
                <c:pt idx="1">
                  <c:v>35.800000000000004</c:v>
                </c:pt>
                <c:pt idx="2">
                  <c:v>34.43333333333333</c:v>
                </c:pt>
                <c:pt idx="3">
                  <c:v>33.9</c:v>
                </c:pt>
                <c:pt idx="4">
                  <c:v>34.300000000000004</c:v>
                </c:pt>
                <c:pt idx="5">
                  <c:v>35.133333333333333</c:v>
                </c:pt>
                <c:pt idx="6">
                  <c:v>35.300000000000004</c:v>
                </c:pt>
                <c:pt idx="7">
                  <c:v>35.166666666666664</c:v>
                </c:pt>
                <c:pt idx="8">
                  <c:v>35.76666666666667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0988224"/>
        <c:axId val="470988616"/>
      </c:lineChart>
      <c:catAx>
        <c:axId val="470988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470988616"/>
        <c:crosses val="autoZero"/>
        <c:auto val="1"/>
        <c:lblAlgn val="ctr"/>
        <c:lblOffset val="100"/>
        <c:noMultiLvlLbl val="0"/>
      </c:catAx>
      <c:valAx>
        <c:axId val="470988616"/>
        <c:scaling>
          <c:orientation val="minMax"/>
          <c:max val="43"/>
          <c:min val="27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prstDash val="sysDot"/>
              <a:round/>
            </a:ln>
            <a:effectLst/>
          </c:spPr>
        </c:majorGridlines>
        <c:numFmt formatCode="#\ ##0.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470988224"/>
        <c:crosses val="autoZero"/>
        <c:crossBetween val="between"/>
        <c:majorUnit val="3"/>
      </c:valAx>
      <c:spPr>
        <a:noFill/>
        <a:ln w="25400">
          <a:noFill/>
        </a:ln>
      </c:spPr>
    </c:plotArea>
    <c:legend>
      <c:legendPos val="t"/>
      <c:layout>
        <c:manualLayout>
          <c:xMode val="edge"/>
          <c:yMode val="edge"/>
          <c:x val="0.13765140157480313"/>
          <c:y val="2.2063987237302456E-2"/>
          <c:w val="0.5599858897637795"/>
          <c:h val="0.1945853307955362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00">
              <a:latin typeface="Arial Narrow" panose="020B0606020202030204" pitchFamily="34" charset="0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k-SK"/>
    </a:p>
  </c:txPr>
  <c:printSettings>
    <c:headerFooter/>
    <c:pageMargins b="0.75" l="0.7" r="0.7" t="0.75" header="0.3" footer="0.3"/>
    <c:pageSetup paperSize="9" orientation="landscape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15"/>
            <c:marker>
              <c:symbol val="none"/>
            </c:marker>
            <c:bubble3D val="0"/>
            <c:spPr>
              <a:ln w="28575" cap="rnd">
                <a:solidFill>
                  <a:srgbClr val="FF0000"/>
                </a:solidFill>
                <a:round/>
              </a:ln>
              <a:effectLst/>
            </c:spPr>
          </c:dPt>
          <c:dLbls>
            <c:dLbl>
              <c:idx val="1"/>
              <c:layout>
                <c:manualLayout>
                  <c:x val="-4.5763998250218721E-2"/>
                  <c:y val="5.32753718285214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2.0763998250218775E-2"/>
                  <c:y val="4.401611256926217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-3.4652887139107615E-2"/>
                  <c:y val="6.253463108778069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"/>
              <c:layout>
                <c:manualLayout>
                  <c:x val="-3.1875109361329937E-2"/>
                  <c:y val="8.56827792359288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9"/>
              <c:layout>
                <c:manualLayout>
                  <c:x val="-2.9097331583552054E-2"/>
                  <c:y val="5.79050014581510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1"/>
              <c:layout>
                <c:manualLayout>
                  <c:x val="-2.0763998250218723E-2"/>
                  <c:y val="3.475685331000291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4"/>
              <c:layout>
                <c:manualLayout>
                  <c:x val="-9.5763998250218724E-2"/>
                  <c:y val="6.9790755322251385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af 25'!$K$5:$K$20</c:f>
              <c:strCache>
                <c:ptCount val="16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 F</c:v>
                </c:pt>
              </c:strCache>
            </c:strRef>
          </c:cat>
          <c:val>
            <c:numRef>
              <c:f>'Graf 25'!$L$5:$L$20</c:f>
              <c:numCache>
                <c:formatCode>0.0</c:formatCode>
                <c:ptCount val="16"/>
                <c:pt idx="0">
                  <c:v>21.390563174762093</c:v>
                </c:pt>
                <c:pt idx="1">
                  <c:v>19.17513060009626</c:v>
                </c:pt>
                <c:pt idx="2">
                  <c:v>21.547468432964369</c:v>
                </c:pt>
                <c:pt idx="3">
                  <c:v>16.577471300605872</c:v>
                </c:pt>
                <c:pt idx="4">
                  <c:v>23.95554875185795</c:v>
                </c:pt>
                <c:pt idx="5">
                  <c:v>22.188437924315551</c:v>
                </c:pt>
                <c:pt idx="6">
                  <c:v>26.212587483767525</c:v>
                </c:pt>
                <c:pt idx="7">
                  <c:v>30.877630343433278</c:v>
                </c:pt>
                <c:pt idx="8">
                  <c:v>30.322285582128615</c:v>
                </c:pt>
                <c:pt idx="9">
                  <c:v>33.538897678636012</c:v>
                </c:pt>
                <c:pt idx="10">
                  <c:v>33.821299087739185</c:v>
                </c:pt>
                <c:pt idx="11">
                  <c:v>36.523543618258145</c:v>
                </c:pt>
                <c:pt idx="12">
                  <c:v>39.894728020916673</c:v>
                </c:pt>
                <c:pt idx="13">
                  <c:v>35.577846031913047</c:v>
                </c:pt>
                <c:pt idx="14">
                  <c:v>29.495526427956726</c:v>
                </c:pt>
                <c:pt idx="15">
                  <c:v>29.20541547784210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0989400"/>
        <c:axId val="470989792"/>
      </c:lineChart>
      <c:catAx>
        <c:axId val="4709894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470989792"/>
        <c:crosses val="autoZero"/>
        <c:auto val="1"/>
        <c:lblAlgn val="ctr"/>
        <c:lblOffset val="100"/>
        <c:noMultiLvlLbl val="0"/>
      </c:catAx>
      <c:valAx>
        <c:axId val="470989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4709894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6475492408717834E-2"/>
          <c:y val="1.7726680939052313E-2"/>
          <c:w val="0.92164816053854981"/>
          <c:h val="0.9065820183552575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af 26'!$K$4</c:f>
              <c:strCache>
                <c:ptCount val="1"/>
                <c:pt idx="0">
                  <c:v>medzera DPH 2014</c:v>
                </c:pt>
              </c:strCache>
            </c:strRef>
          </c:tx>
          <c:spPr>
            <a:solidFill>
              <a:srgbClr val="2C9ADC"/>
            </a:solidFill>
            <a:ln>
              <a:noFill/>
            </a:ln>
            <a:effectLst/>
          </c:spPr>
          <c:invertIfNegative val="0"/>
          <c:dPt>
            <c:idx val="2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</c:dPt>
          <c:cat>
            <c:strRef>
              <c:f>'Graf 26'!$H$5:$H$30</c:f>
              <c:strCache>
                <c:ptCount val="26"/>
                <c:pt idx="0">
                  <c:v>SE</c:v>
                </c:pt>
                <c:pt idx="1">
                  <c:v>LU</c:v>
                </c:pt>
                <c:pt idx="2">
                  <c:v>FI</c:v>
                </c:pt>
                <c:pt idx="3">
                  <c:v>SI</c:v>
                </c:pt>
                <c:pt idx="4">
                  <c:v>BE</c:v>
                </c:pt>
                <c:pt idx="5">
                  <c:v>ES</c:v>
                </c:pt>
                <c:pt idx="6">
                  <c:v>IE</c:v>
                </c:pt>
                <c:pt idx="7">
                  <c:v>EE</c:v>
                </c:pt>
                <c:pt idx="8">
                  <c:v>DK</c:v>
                </c:pt>
                <c:pt idx="9">
                  <c:v>UK</c:v>
                </c:pt>
                <c:pt idx="10">
                  <c:v>AT</c:v>
                </c:pt>
                <c:pt idx="11">
                  <c:v>DE</c:v>
                </c:pt>
                <c:pt idx="12">
                  <c:v>NL</c:v>
                </c:pt>
                <c:pt idx="13">
                  <c:v>PT</c:v>
                </c:pt>
                <c:pt idx="14">
                  <c:v>FR</c:v>
                </c:pt>
                <c:pt idx="15">
                  <c:v>CZ</c:v>
                </c:pt>
                <c:pt idx="16">
                  <c:v>HU</c:v>
                </c:pt>
                <c:pt idx="17">
                  <c:v>BG</c:v>
                </c:pt>
                <c:pt idx="18">
                  <c:v>LV</c:v>
                </c:pt>
                <c:pt idx="19">
                  <c:v>PL</c:v>
                </c:pt>
                <c:pt idx="20">
                  <c:v>IT</c:v>
                </c:pt>
                <c:pt idx="21">
                  <c:v>GR</c:v>
                </c:pt>
                <c:pt idx="22">
                  <c:v>SK</c:v>
                </c:pt>
                <c:pt idx="23">
                  <c:v>MT</c:v>
                </c:pt>
                <c:pt idx="24">
                  <c:v>LT</c:v>
                </c:pt>
                <c:pt idx="25">
                  <c:v>RO</c:v>
                </c:pt>
              </c:strCache>
            </c:strRef>
          </c:cat>
          <c:val>
            <c:numRef>
              <c:f>'Graf 26'!$K$5:$K$30</c:f>
              <c:numCache>
                <c:formatCode>0.00</c:formatCode>
                <c:ptCount val="26"/>
                <c:pt idx="0">
                  <c:v>1.24</c:v>
                </c:pt>
                <c:pt idx="1">
                  <c:v>3.8</c:v>
                </c:pt>
                <c:pt idx="2">
                  <c:v>6.92</c:v>
                </c:pt>
                <c:pt idx="3">
                  <c:v>8.14</c:v>
                </c:pt>
                <c:pt idx="4">
                  <c:v>8.39</c:v>
                </c:pt>
                <c:pt idx="5">
                  <c:v>8.8800000000000008</c:v>
                </c:pt>
                <c:pt idx="6">
                  <c:v>9.42</c:v>
                </c:pt>
                <c:pt idx="7">
                  <c:v>9.58</c:v>
                </c:pt>
                <c:pt idx="8">
                  <c:v>9.7799999999999994</c:v>
                </c:pt>
                <c:pt idx="9">
                  <c:v>10.14</c:v>
                </c:pt>
                <c:pt idx="10">
                  <c:v>10.17</c:v>
                </c:pt>
                <c:pt idx="11">
                  <c:v>10.37</c:v>
                </c:pt>
                <c:pt idx="12">
                  <c:v>10.4</c:v>
                </c:pt>
                <c:pt idx="13">
                  <c:v>12.49</c:v>
                </c:pt>
                <c:pt idx="14">
                  <c:v>14.180000000000001</c:v>
                </c:pt>
                <c:pt idx="15">
                  <c:v>16.14</c:v>
                </c:pt>
                <c:pt idx="16">
                  <c:v>17.95</c:v>
                </c:pt>
                <c:pt idx="17">
                  <c:v>19.830000000000002</c:v>
                </c:pt>
                <c:pt idx="18">
                  <c:v>23.419999999999998</c:v>
                </c:pt>
                <c:pt idx="19">
                  <c:v>24.08</c:v>
                </c:pt>
                <c:pt idx="20">
                  <c:v>27.55</c:v>
                </c:pt>
                <c:pt idx="21">
                  <c:v>27.99</c:v>
                </c:pt>
                <c:pt idx="22">
                  <c:v>29.970000000000002</c:v>
                </c:pt>
                <c:pt idx="23">
                  <c:v>35.32</c:v>
                </c:pt>
                <c:pt idx="24">
                  <c:v>36.840000000000003</c:v>
                </c:pt>
                <c:pt idx="25">
                  <c:v>37.8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70811840"/>
        <c:axId val="470812232"/>
      </c:barChart>
      <c:lineChart>
        <c:grouping val="standard"/>
        <c:varyColors val="0"/>
        <c:ser>
          <c:idx val="1"/>
          <c:order val="1"/>
          <c:tx>
            <c:strRef>
              <c:f>'Graf 26'!$L$4</c:f>
              <c:strCache>
                <c:ptCount val="1"/>
                <c:pt idx="0">
                  <c:v>median EU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Graf 26'!$H$5:$H$30</c:f>
              <c:strCache>
                <c:ptCount val="26"/>
                <c:pt idx="0">
                  <c:v>SE</c:v>
                </c:pt>
                <c:pt idx="1">
                  <c:v>LU</c:v>
                </c:pt>
                <c:pt idx="2">
                  <c:v>FI</c:v>
                </c:pt>
                <c:pt idx="3">
                  <c:v>SI</c:v>
                </c:pt>
                <c:pt idx="4">
                  <c:v>BE</c:v>
                </c:pt>
                <c:pt idx="5">
                  <c:v>ES</c:v>
                </c:pt>
                <c:pt idx="6">
                  <c:v>IE</c:v>
                </c:pt>
                <c:pt idx="7">
                  <c:v>EE</c:v>
                </c:pt>
                <c:pt idx="8">
                  <c:v>DK</c:v>
                </c:pt>
                <c:pt idx="9">
                  <c:v>UK</c:v>
                </c:pt>
                <c:pt idx="10">
                  <c:v>AT</c:v>
                </c:pt>
                <c:pt idx="11">
                  <c:v>DE</c:v>
                </c:pt>
                <c:pt idx="12">
                  <c:v>NL</c:v>
                </c:pt>
                <c:pt idx="13">
                  <c:v>PT</c:v>
                </c:pt>
                <c:pt idx="14">
                  <c:v>FR</c:v>
                </c:pt>
                <c:pt idx="15">
                  <c:v>CZ</c:v>
                </c:pt>
                <c:pt idx="16">
                  <c:v>HU</c:v>
                </c:pt>
                <c:pt idx="17">
                  <c:v>BG</c:v>
                </c:pt>
                <c:pt idx="18">
                  <c:v>LV</c:v>
                </c:pt>
                <c:pt idx="19">
                  <c:v>PL</c:v>
                </c:pt>
                <c:pt idx="20">
                  <c:v>IT</c:v>
                </c:pt>
                <c:pt idx="21">
                  <c:v>GR</c:v>
                </c:pt>
                <c:pt idx="22">
                  <c:v>SK</c:v>
                </c:pt>
                <c:pt idx="23">
                  <c:v>MT</c:v>
                </c:pt>
                <c:pt idx="24">
                  <c:v>LT</c:v>
                </c:pt>
                <c:pt idx="25">
                  <c:v>RO</c:v>
                </c:pt>
              </c:strCache>
            </c:strRef>
          </c:cat>
          <c:val>
            <c:numRef>
              <c:f>'Graf 26'!$L$5:$L$30</c:f>
              <c:numCache>
                <c:formatCode>0</c:formatCode>
                <c:ptCount val="26"/>
                <c:pt idx="0">
                  <c:v>11.445</c:v>
                </c:pt>
                <c:pt idx="1">
                  <c:v>11.445</c:v>
                </c:pt>
                <c:pt idx="2">
                  <c:v>11.445</c:v>
                </c:pt>
                <c:pt idx="3">
                  <c:v>11.445</c:v>
                </c:pt>
                <c:pt idx="4">
                  <c:v>11.445</c:v>
                </c:pt>
                <c:pt idx="5">
                  <c:v>11.445</c:v>
                </c:pt>
                <c:pt idx="6">
                  <c:v>11.445</c:v>
                </c:pt>
                <c:pt idx="7">
                  <c:v>11.445</c:v>
                </c:pt>
                <c:pt idx="8">
                  <c:v>11.445</c:v>
                </c:pt>
                <c:pt idx="9">
                  <c:v>11.445</c:v>
                </c:pt>
                <c:pt idx="10">
                  <c:v>11.445</c:v>
                </c:pt>
                <c:pt idx="11">
                  <c:v>11.445</c:v>
                </c:pt>
                <c:pt idx="12">
                  <c:v>11.445</c:v>
                </c:pt>
                <c:pt idx="13">
                  <c:v>11.445</c:v>
                </c:pt>
                <c:pt idx="14">
                  <c:v>11.445</c:v>
                </c:pt>
                <c:pt idx="15">
                  <c:v>11.445</c:v>
                </c:pt>
                <c:pt idx="16">
                  <c:v>11.445</c:v>
                </c:pt>
                <c:pt idx="17">
                  <c:v>11.445</c:v>
                </c:pt>
                <c:pt idx="18">
                  <c:v>11.445</c:v>
                </c:pt>
                <c:pt idx="19">
                  <c:v>11.445</c:v>
                </c:pt>
                <c:pt idx="20">
                  <c:v>11.445</c:v>
                </c:pt>
                <c:pt idx="21">
                  <c:v>11.445</c:v>
                </c:pt>
                <c:pt idx="22">
                  <c:v>11.445</c:v>
                </c:pt>
                <c:pt idx="23">
                  <c:v>11.445</c:v>
                </c:pt>
                <c:pt idx="24">
                  <c:v>11.445</c:v>
                </c:pt>
                <c:pt idx="25">
                  <c:v>11.44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0811840"/>
        <c:axId val="470812232"/>
      </c:lineChart>
      <c:lineChart>
        <c:grouping val="stacked"/>
        <c:varyColors val="0"/>
        <c:ser>
          <c:idx val="2"/>
          <c:order val="2"/>
          <c:tx>
            <c:strRef>
              <c:f>'Graf 26'!$M$4</c:f>
              <c:strCache>
                <c:ptCount val="1"/>
                <c:pt idx="0">
                  <c:v>medziročná zmena v pb (pravá o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Graf 26'!$M$5:$M$30</c:f>
              <c:numCache>
                <c:formatCode>0.0</c:formatCode>
                <c:ptCount val="26"/>
                <c:pt idx="0">
                  <c:v>0</c:v>
                </c:pt>
                <c:pt idx="1">
                  <c:v>0.50999999999999979</c:v>
                </c:pt>
                <c:pt idx="2">
                  <c:v>1.2300000000000004</c:v>
                </c:pt>
                <c:pt idx="3">
                  <c:v>1.5700000000000012</c:v>
                </c:pt>
                <c:pt idx="4">
                  <c:v>-3.49</c:v>
                </c:pt>
                <c:pt idx="5">
                  <c:v>-3.2799999999999994</c:v>
                </c:pt>
                <c:pt idx="6">
                  <c:v>-3.5199999999999996</c:v>
                </c:pt>
                <c:pt idx="7">
                  <c:v>-5.09</c:v>
                </c:pt>
                <c:pt idx="8">
                  <c:v>-1.4900000000000002</c:v>
                </c:pt>
                <c:pt idx="9">
                  <c:v>0.20000000000000107</c:v>
                </c:pt>
                <c:pt idx="10">
                  <c:v>1.2400000000000002</c:v>
                </c:pt>
                <c:pt idx="11">
                  <c:v>-0.53000000000000114</c:v>
                </c:pt>
                <c:pt idx="12">
                  <c:v>-0.71999999999999886</c:v>
                </c:pt>
                <c:pt idx="13">
                  <c:v>-3.0699999999999985</c:v>
                </c:pt>
                <c:pt idx="14">
                  <c:v>1.7500000000000018</c:v>
                </c:pt>
                <c:pt idx="15">
                  <c:v>-2.9600000000000009</c:v>
                </c:pt>
                <c:pt idx="16">
                  <c:v>-4.2899999999999991</c:v>
                </c:pt>
                <c:pt idx="17">
                  <c:v>3.6000000000000014</c:v>
                </c:pt>
                <c:pt idx="18">
                  <c:v>-2.2700000000000031</c:v>
                </c:pt>
                <c:pt idx="19">
                  <c:v>-1.3000000000000043</c:v>
                </c:pt>
                <c:pt idx="20">
                  <c:v>-1.7200000000000024</c:v>
                </c:pt>
                <c:pt idx="21">
                  <c:v>-5.52</c:v>
                </c:pt>
                <c:pt idx="22">
                  <c:v>-2.1099999999999959</c:v>
                </c:pt>
                <c:pt idx="23">
                  <c:v>-3.8800000000000026</c:v>
                </c:pt>
                <c:pt idx="24">
                  <c:v>-1.769999999999996</c:v>
                </c:pt>
                <c:pt idx="25">
                  <c:v>3.400000000000005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0813016"/>
        <c:axId val="470812624"/>
      </c:lineChart>
      <c:catAx>
        <c:axId val="470811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470812232"/>
        <c:crosses val="autoZero"/>
        <c:auto val="1"/>
        <c:lblAlgn val="ctr"/>
        <c:lblOffset val="100"/>
        <c:noMultiLvlLbl val="0"/>
      </c:catAx>
      <c:valAx>
        <c:axId val="47081223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470811840"/>
        <c:crosses val="autoZero"/>
        <c:crossBetween val="between"/>
      </c:valAx>
      <c:valAx>
        <c:axId val="470812624"/>
        <c:scaling>
          <c:orientation val="minMax"/>
        </c:scaling>
        <c:delete val="0"/>
        <c:axPos val="r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470813016"/>
        <c:crosses val="max"/>
        <c:crossBetween val="between"/>
      </c:valAx>
      <c:catAx>
        <c:axId val="470813016"/>
        <c:scaling>
          <c:orientation val="minMax"/>
        </c:scaling>
        <c:delete val="1"/>
        <c:axPos val="b"/>
        <c:majorTickMark val="out"/>
        <c:minorTickMark val="none"/>
        <c:tickLblPos val="nextTo"/>
        <c:crossAx val="4708126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928585953903286E-2"/>
          <c:y val="3.9624973963372473E-2"/>
          <c:w val="0.55137786206522965"/>
          <c:h val="0.1910981059799957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Graf 27'!$L$6:$L$39</c:f>
              <c:strCache>
                <c:ptCount val="34"/>
                <c:pt idx="0">
                  <c:v>1 Q 2008</c:v>
                </c:pt>
                <c:pt idx="1">
                  <c:v>2 Q 2008</c:v>
                </c:pt>
                <c:pt idx="2">
                  <c:v>3 Q 2008</c:v>
                </c:pt>
                <c:pt idx="3">
                  <c:v>4 Q 2008</c:v>
                </c:pt>
                <c:pt idx="4">
                  <c:v>1 Q 2009</c:v>
                </c:pt>
                <c:pt idx="5">
                  <c:v>2 Q 2009</c:v>
                </c:pt>
                <c:pt idx="6">
                  <c:v>3 Q 2009</c:v>
                </c:pt>
                <c:pt idx="7">
                  <c:v>4 Q 2009</c:v>
                </c:pt>
                <c:pt idx="8">
                  <c:v>1 Q 2010</c:v>
                </c:pt>
                <c:pt idx="9">
                  <c:v>2 Q 2010</c:v>
                </c:pt>
                <c:pt idx="10">
                  <c:v>3 Q 2010</c:v>
                </c:pt>
                <c:pt idx="11">
                  <c:v>4 Q 2010</c:v>
                </c:pt>
                <c:pt idx="12">
                  <c:v>1 Q 2011</c:v>
                </c:pt>
                <c:pt idx="13">
                  <c:v>2 Q 2011</c:v>
                </c:pt>
                <c:pt idx="14">
                  <c:v>3 Q 2011</c:v>
                </c:pt>
                <c:pt idx="15">
                  <c:v>4 Q 2011</c:v>
                </c:pt>
                <c:pt idx="16">
                  <c:v>1 Q 2012</c:v>
                </c:pt>
                <c:pt idx="17">
                  <c:v>2 Q 2012</c:v>
                </c:pt>
                <c:pt idx="18">
                  <c:v>3 Q 2012</c:v>
                </c:pt>
                <c:pt idx="19">
                  <c:v>4 Q 2012</c:v>
                </c:pt>
                <c:pt idx="20">
                  <c:v>1 Q 2013</c:v>
                </c:pt>
                <c:pt idx="21">
                  <c:v>2 Q 2013</c:v>
                </c:pt>
                <c:pt idx="22">
                  <c:v>3 Q 2013</c:v>
                </c:pt>
                <c:pt idx="23">
                  <c:v>4 Q 2013</c:v>
                </c:pt>
                <c:pt idx="24">
                  <c:v>1 Q 2014</c:v>
                </c:pt>
                <c:pt idx="25">
                  <c:v>2 Q 2014</c:v>
                </c:pt>
                <c:pt idx="26">
                  <c:v>3 Q 2014</c:v>
                </c:pt>
                <c:pt idx="27">
                  <c:v>4 Q 2014</c:v>
                </c:pt>
                <c:pt idx="28">
                  <c:v>1 Q 2015</c:v>
                </c:pt>
                <c:pt idx="29">
                  <c:v>2 Q 2015</c:v>
                </c:pt>
                <c:pt idx="30">
                  <c:v>3 Q 2015</c:v>
                </c:pt>
                <c:pt idx="31">
                  <c:v>4 Q 2015</c:v>
                </c:pt>
                <c:pt idx="32">
                  <c:v>1 Q 2016</c:v>
                </c:pt>
                <c:pt idx="33">
                  <c:v>2 Q 2016</c:v>
                </c:pt>
              </c:strCache>
            </c:strRef>
          </c:cat>
          <c:val>
            <c:numRef>
              <c:f>'Graf 27'!$M$6:$M$39</c:f>
              <c:numCache>
                <c:formatCode>0.00</c:formatCode>
                <c:ptCount val="34"/>
                <c:pt idx="0">
                  <c:v>14.858730971932394</c:v>
                </c:pt>
                <c:pt idx="1">
                  <c:v>14.508153013260857</c:v>
                </c:pt>
                <c:pt idx="2">
                  <c:v>14.576445917083076</c:v>
                </c:pt>
                <c:pt idx="3">
                  <c:v>14.412960950116222</c:v>
                </c:pt>
                <c:pt idx="4">
                  <c:v>13.6416030637139</c:v>
                </c:pt>
                <c:pt idx="5">
                  <c:v>13.352287344830307</c:v>
                </c:pt>
                <c:pt idx="6">
                  <c:v>13.377906036814588</c:v>
                </c:pt>
                <c:pt idx="7">
                  <c:v>13.590101434861603</c:v>
                </c:pt>
                <c:pt idx="8">
                  <c:v>13.356408155380478</c:v>
                </c:pt>
                <c:pt idx="9">
                  <c:v>13.635383569988049</c:v>
                </c:pt>
                <c:pt idx="10">
                  <c:v>13.490912650587989</c:v>
                </c:pt>
                <c:pt idx="11">
                  <c:v>12.852405957197172</c:v>
                </c:pt>
                <c:pt idx="12">
                  <c:v>13.271120969392497</c:v>
                </c:pt>
                <c:pt idx="13">
                  <c:v>12.785768020545291</c:v>
                </c:pt>
                <c:pt idx="14">
                  <c:v>12.878285951431762</c:v>
                </c:pt>
                <c:pt idx="15">
                  <c:v>12.529549474245208</c:v>
                </c:pt>
                <c:pt idx="16">
                  <c:v>12.520363372802498</c:v>
                </c:pt>
                <c:pt idx="17">
                  <c:v>12.172777845247614</c:v>
                </c:pt>
                <c:pt idx="18">
                  <c:v>11.95432037286896</c:v>
                </c:pt>
                <c:pt idx="19">
                  <c:v>12.183079671957083</c:v>
                </c:pt>
                <c:pt idx="20">
                  <c:v>12.324177754668447</c:v>
                </c:pt>
                <c:pt idx="21">
                  <c:v>12.96773470167952</c:v>
                </c:pt>
                <c:pt idx="22">
                  <c:v>12.99168790169036</c:v>
                </c:pt>
                <c:pt idx="23">
                  <c:v>12.920337872587631</c:v>
                </c:pt>
                <c:pt idx="24">
                  <c:v>13.620152550268006</c:v>
                </c:pt>
                <c:pt idx="25">
                  <c:v>13.599592053932351</c:v>
                </c:pt>
                <c:pt idx="26">
                  <c:v>13.761578015422421</c:v>
                </c:pt>
                <c:pt idx="27">
                  <c:v>14.486198297595498</c:v>
                </c:pt>
                <c:pt idx="28">
                  <c:v>14.131535397017245</c:v>
                </c:pt>
                <c:pt idx="29">
                  <c:v>14.075716708668523</c:v>
                </c:pt>
                <c:pt idx="30">
                  <c:v>14.307677734884486</c:v>
                </c:pt>
                <c:pt idx="31">
                  <c:v>14.267071930206749</c:v>
                </c:pt>
                <c:pt idx="32">
                  <c:v>14.493026661540995</c:v>
                </c:pt>
                <c:pt idx="33">
                  <c:v>14.85224108930728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0813800"/>
        <c:axId val="470814192"/>
      </c:lineChart>
      <c:catAx>
        <c:axId val="470813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1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470814192"/>
        <c:crosses val="autoZero"/>
        <c:auto val="1"/>
        <c:lblAlgn val="ctr"/>
        <c:lblOffset val="100"/>
        <c:noMultiLvlLbl val="0"/>
      </c:catAx>
      <c:valAx>
        <c:axId val="470814192"/>
        <c:scaling>
          <c:orientation val="minMax"/>
          <c:min val="11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4708138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chemeClr val="tx1"/>
          </a:solidFill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3.9885058355975396E-2"/>
          <c:y val="3.1342244725336151E-2"/>
          <c:w val="0.9331541475204167"/>
          <c:h val="0.77713433172930568"/>
        </c:manualLayout>
      </c:layout>
      <c:lineChart>
        <c:grouping val="standard"/>
        <c:varyColors val="0"/>
        <c:ser>
          <c:idx val="0"/>
          <c:order val="0"/>
          <c:tx>
            <c:strRef>
              <c:f>'Graf 28'!$B$20</c:f>
              <c:strCache>
                <c:ptCount val="1"/>
                <c:pt idx="0">
                  <c:v>EDS neupravená o legislatívne zmeny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Graf 28'!$J$5:$U$5</c:f>
              <c:strCache>
                <c:ptCount val="12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 E</c:v>
                </c:pt>
              </c:strCache>
            </c:strRef>
          </c:cat>
          <c:val>
            <c:numRef>
              <c:f>'Graf 28'!$J$8:$U$8</c:f>
              <c:numCache>
                <c:formatCode>0.00</c:formatCode>
                <c:ptCount val="12"/>
                <c:pt idx="0">
                  <c:v>3.9781423592408651</c:v>
                </c:pt>
                <c:pt idx="1">
                  <c:v>4.2154221773150571</c:v>
                </c:pt>
                <c:pt idx="2">
                  <c:v>4.4484207224119787</c:v>
                </c:pt>
                <c:pt idx="3">
                  <c:v>4.548323893916419</c:v>
                </c:pt>
                <c:pt idx="4">
                  <c:v>4.7302547277398999</c:v>
                </c:pt>
                <c:pt idx="5">
                  <c:v>3.9735162777034323</c:v>
                </c:pt>
                <c:pt idx="6">
                  <c:v>3.9064000030418122</c:v>
                </c:pt>
                <c:pt idx="7">
                  <c:v>3.738881967359283</c:v>
                </c:pt>
                <c:pt idx="8">
                  <c:v>3.6678181989580656</c:v>
                </c:pt>
                <c:pt idx="9">
                  <c:v>4.4103983100424866</c:v>
                </c:pt>
                <c:pt idx="10">
                  <c:v>5.0263182232677739</c:v>
                </c:pt>
                <c:pt idx="11">
                  <c:v>5.9423920001939807</c:v>
                </c:pt>
              </c:numCache>
            </c:numRef>
          </c:val>
          <c:smooth val="0"/>
          <c:extLst/>
        </c:ser>
        <c:ser>
          <c:idx val="2"/>
          <c:order val="1"/>
          <c:tx>
            <c:strRef>
              <c:f>'Graf 28'!$B$21</c:f>
              <c:strCache>
                <c:ptCount val="1"/>
                <c:pt idx="0">
                  <c:v>EDS upravená o legislatívne zmeny od roku 2012</c:v>
                </c:pt>
              </c:strCache>
            </c:strRef>
          </c:tx>
          <c:spPr>
            <a:ln>
              <a:solidFill>
                <a:srgbClr val="2C9ADC"/>
              </a:solidFill>
            </a:ln>
          </c:spPr>
          <c:marker>
            <c:symbol val="none"/>
          </c:marker>
          <c:cat>
            <c:strRef>
              <c:f>'Graf 28'!$J$5:$U$5</c:f>
              <c:strCache>
                <c:ptCount val="12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 E</c:v>
                </c:pt>
              </c:strCache>
            </c:strRef>
          </c:cat>
          <c:val>
            <c:numRef>
              <c:f>'Graf 28'!$J$9:$U$9</c:f>
              <c:numCache>
                <c:formatCode>#,##0</c:formatCode>
                <c:ptCount val="12"/>
                <c:pt idx="8" formatCode="0.00">
                  <c:v>3.8067050074929045</c:v>
                </c:pt>
                <c:pt idx="9" formatCode="0.00">
                  <c:v>3.92152677022148</c:v>
                </c:pt>
                <c:pt idx="10" formatCode="0.00">
                  <c:v>4.3138903881741797</c:v>
                </c:pt>
                <c:pt idx="11" formatCode="0.00">
                  <c:v>4.9015989869235197</c:v>
                </c:pt>
              </c:numCache>
            </c:numRef>
          </c:val>
          <c:smooth val="0"/>
          <c:extLst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0814976"/>
        <c:axId val="468295632"/>
        <c:extLst/>
      </c:lineChart>
      <c:catAx>
        <c:axId val="47081497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sk-SK"/>
          </a:p>
        </c:txPr>
        <c:crossAx val="468295632"/>
        <c:crosses val="autoZero"/>
        <c:auto val="1"/>
        <c:lblAlgn val="ctr"/>
        <c:lblOffset val="100"/>
        <c:noMultiLvlLbl val="0"/>
      </c:catAx>
      <c:valAx>
        <c:axId val="468295632"/>
        <c:scaling>
          <c:orientation val="minMax"/>
          <c:max val="7.5"/>
          <c:min val="2.5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  <a:prstDash val="sysDot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0814976"/>
        <c:crosses val="autoZero"/>
        <c:crossBetween val="between"/>
      </c:valAx>
      <c:spPr>
        <a:noFill/>
      </c:spPr>
    </c:plotArea>
    <c:legend>
      <c:legendPos val="r"/>
      <c:layout>
        <c:manualLayout>
          <c:xMode val="edge"/>
          <c:yMode val="edge"/>
          <c:x val="0.13975990318008444"/>
          <c:y val="2.9908908445267876E-2"/>
          <c:w val="0.76353293650793641"/>
          <c:h val="0.18325381944444444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100" b="0">
          <a:latin typeface="Arial Narrow" panose="020B0606020202030204" pitchFamily="34" charset="0"/>
        </a:defRPr>
      </a:pPr>
      <a:endParaRPr lang="sk-SK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0"/>
          <c:order val="0"/>
          <c:spPr>
            <a:solidFill>
              <a:schemeClr val="bg1">
                <a:alpha val="0"/>
              </a:schemeClr>
            </a:solidFill>
            <a:ln>
              <a:noFill/>
            </a:ln>
            <a:effectLst/>
          </c:spP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8.3333333333333072E-3"/>
                  <c:y val="-0.138888888888888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0"/>
                  <c:y val="-6.944444444444444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2.2222222222222171E-2"/>
                  <c:y val="-4.16666666666666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2.7777777777777676E-2"/>
                  <c:y val="-0.1712962962962963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1.9444444444444445E-2"/>
                  <c:y val="-0.2083333333333333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6"/>
              <c:layout>
                <c:manualLayout>
                  <c:x val="1.6666666666666666E-2"/>
                  <c:y val="-0.2268518518518518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"/>
              <c:layout>
                <c:manualLayout>
                  <c:x val="1.0185067526415994E-16"/>
                  <c:y val="-0.2407407407407407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af 29'!$L$6:$S$6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Graf 29'!$L$19:$S$19</c:f>
              <c:numCache>
                <c:formatCode>0.00</c:formatCode>
                <c:ptCount val="8"/>
                <c:pt idx="0">
                  <c:v>7.3726257197543514</c:v>
                </c:pt>
                <c:pt idx="1">
                  <c:v>16.411440007902442</c:v>
                </c:pt>
                <c:pt idx="2">
                  <c:v>10.481902296632256</c:v>
                </c:pt>
                <c:pt idx="3">
                  <c:v>8.5964141914328973</c:v>
                </c:pt>
                <c:pt idx="4">
                  <c:v>15.144856979577694</c:v>
                </c:pt>
                <c:pt idx="5">
                  <c:v>15.426182227032076</c:v>
                </c:pt>
                <c:pt idx="6">
                  <c:v>17.059156731692489</c:v>
                </c:pt>
                <c:pt idx="7">
                  <c:v>17.147479464134275</c:v>
                </c:pt>
              </c:numCache>
            </c:numRef>
          </c:val>
        </c:ser>
        <c:ser>
          <c:idx val="1"/>
          <c:order val="1"/>
          <c:spPr>
            <a:solidFill>
              <a:schemeClr val="accent1"/>
            </a:solidFill>
            <a:ln w="15875">
              <a:solidFill>
                <a:schemeClr val="tx1"/>
              </a:solidFill>
            </a:ln>
            <a:effectLst/>
          </c:spP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6.6666666666666624E-2"/>
                  <c:y val="-8.564814814814815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0.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8.005555555555556E-2"/>
                      <c:h val="9.4097404491105263E-2"/>
                    </c:manualLayout>
                  </c15:layout>
                </c:ext>
              </c:extLst>
            </c:dLbl>
            <c:dLbl>
              <c:idx val="2"/>
              <c:layout>
                <c:manualLayout>
                  <c:x val="1.3888888888888888E-2"/>
                  <c:y val="-0.19444444444444448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4.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1.6666666666666666E-2"/>
                  <c:y val="-0.1944444444444445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2.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-1.6666666666666666E-2"/>
                  <c:y val="-0.15277777777777779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8.9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-2.7777777777777779E-3"/>
                  <c:y val="-0.1620370370370370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9.5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6"/>
              <c:layout>
                <c:manualLayout>
                  <c:x val="0"/>
                  <c:y val="-0.125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0.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"/>
              <c:layout>
                <c:manualLayout>
                  <c:x val="0"/>
                  <c:y val="-0.1250000000000000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9.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af 29'!$L$6:$S$6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Graf 29'!$L$20:$S$20</c:f>
              <c:numCache>
                <c:formatCode>0.00</c:formatCode>
                <c:ptCount val="8"/>
                <c:pt idx="0">
                  <c:v>3.5071675451024884</c:v>
                </c:pt>
                <c:pt idx="1">
                  <c:v>3.8023811087637469</c:v>
                </c:pt>
                <c:pt idx="2">
                  <c:v>3.8786707834363376</c:v>
                </c:pt>
                <c:pt idx="3">
                  <c:v>3.7600870180852937</c:v>
                </c:pt>
                <c:pt idx="4">
                  <c:v>3.7607813372883623</c:v>
                </c:pt>
                <c:pt idx="5">
                  <c:v>4.1183078800191808</c:v>
                </c:pt>
                <c:pt idx="6">
                  <c:v>2.9499696044340631</c:v>
                </c:pt>
                <c:pt idx="7">
                  <c:v>2.057429172321370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8296808"/>
        <c:axId val="468297200"/>
      </c:areaChart>
      <c:catAx>
        <c:axId val="468296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468297200"/>
        <c:crosses val="autoZero"/>
        <c:auto val="1"/>
        <c:lblAlgn val="ctr"/>
        <c:lblOffset val="100"/>
        <c:noMultiLvlLbl val="0"/>
      </c:catAx>
      <c:valAx>
        <c:axId val="468297200"/>
        <c:scaling>
          <c:orientation val="minMax"/>
          <c:min val="5.000000000000001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468296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 b="0">
          <a:solidFill>
            <a:schemeClr val="tx1"/>
          </a:solidFill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2"/>
          <c:order val="0"/>
          <c:tx>
            <c:strRef>
              <c:f>'Graf 3 + 4'!$I$8</c:f>
              <c:strCache>
                <c:ptCount val="1"/>
                <c:pt idx="0">
                  <c:v>Eurozóna</c:v>
                </c:pt>
              </c:strCache>
            </c:strRef>
          </c:tx>
          <c:spPr>
            <a:ln w="19050">
              <a:solidFill>
                <a:srgbClr val="2C9ADC"/>
              </a:solidFill>
            </a:ln>
          </c:spPr>
          <c:marker>
            <c:symbol val="none"/>
          </c:marker>
          <c:cat>
            <c:numRef>
              <c:f>'Graf 3 + 4'!$J$7:$AO$7</c:f>
              <c:numCache>
                <c:formatCode>mmm\-yy</c:formatCode>
                <c:ptCount val="3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</c:numCache>
            </c:numRef>
          </c:cat>
          <c:val>
            <c:numRef>
              <c:f>'Graf 3 + 4'!$J$8:$AO$8</c:f>
              <c:numCache>
                <c:formatCode>0.0</c:formatCode>
                <c:ptCount val="32"/>
                <c:pt idx="0">
                  <c:v>101.4</c:v>
                </c:pt>
                <c:pt idx="1">
                  <c:v>101.2</c:v>
                </c:pt>
                <c:pt idx="2">
                  <c:v>102.7</c:v>
                </c:pt>
                <c:pt idx="3">
                  <c:v>102.2</c:v>
                </c:pt>
                <c:pt idx="4">
                  <c:v>102.8</c:v>
                </c:pt>
                <c:pt idx="5">
                  <c:v>102.3</c:v>
                </c:pt>
                <c:pt idx="6">
                  <c:v>102.4</c:v>
                </c:pt>
                <c:pt idx="7">
                  <c:v>100.7</c:v>
                </c:pt>
                <c:pt idx="8">
                  <c:v>100.1</c:v>
                </c:pt>
                <c:pt idx="9">
                  <c:v>100.7</c:v>
                </c:pt>
                <c:pt idx="10">
                  <c:v>100.6</c:v>
                </c:pt>
                <c:pt idx="11">
                  <c:v>100.7</c:v>
                </c:pt>
                <c:pt idx="12">
                  <c:v>101.4</c:v>
                </c:pt>
                <c:pt idx="13">
                  <c:v>102.2</c:v>
                </c:pt>
                <c:pt idx="14">
                  <c:v>103.9</c:v>
                </c:pt>
                <c:pt idx="15">
                  <c:v>103.8</c:v>
                </c:pt>
                <c:pt idx="16">
                  <c:v>103.8</c:v>
                </c:pt>
                <c:pt idx="17">
                  <c:v>103.4</c:v>
                </c:pt>
                <c:pt idx="18">
                  <c:v>104</c:v>
                </c:pt>
                <c:pt idx="19">
                  <c:v>104</c:v>
                </c:pt>
                <c:pt idx="20">
                  <c:v>105.6</c:v>
                </c:pt>
                <c:pt idx="21">
                  <c:v>106</c:v>
                </c:pt>
                <c:pt idx="22">
                  <c:v>106</c:v>
                </c:pt>
                <c:pt idx="23">
                  <c:v>106.6</c:v>
                </c:pt>
                <c:pt idx="24">
                  <c:v>105.1</c:v>
                </c:pt>
                <c:pt idx="25">
                  <c:v>103.9</c:v>
                </c:pt>
                <c:pt idx="26">
                  <c:v>103</c:v>
                </c:pt>
                <c:pt idx="27">
                  <c:v>104</c:v>
                </c:pt>
                <c:pt idx="28">
                  <c:v>104.6</c:v>
                </c:pt>
                <c:pt idx="29">
                  <c:v>104.4</c:v>
                </c:pt>
                <c:pt idx="30">
                  <c:v>104.5</c:v>
                </c:pt>
                <c:pt idx="31">
                  <c:v>103.5</c:v>
                </c:pt>
              </c:numCache>
            </c:numRef>
          </c:val>
          <c:smooth val="0"/>
        </c:ser>
        <c:ser>
          <c:idx val="3"/>
          <c:order val="1"/>
          <c:tx>
            <c:strRef>
              <c:f>'Graf 3 + 4'!$I$9</c:f>
              <c:strCache>
                <c:ptCount val="1"/>
                <c:pt idx="0">
                  <c:v>Nemecko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Graf 3 + 4'!$J$7:$AO$7</c:f>
              <c:numCache>
                <c:formatCode>mmm\-yy</c:formatCode>
                <c:ptCount val="3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</c:numCache>
            </c:numRef>
          </c:cat>
          <c:val>
            <c:numRef>
              <c:f>'Graf 3 + 4'!$J$9:$AO$9</c:f>
              <c:numCache>
                <c:formatCode>0.0</c:formatCode>
                <c:ptCount val="32"/>
                <c:pt idx="0">
                  <c:v>106.4</c:v>
                </c:pt>
                <c:pt idx="1">
                  <c:v>106.7</c:v>
                </c:pt>
                <c:pt idx="2">
                  <c:v>107.2</c:v>
                </c:pt>
                <c:pt idx="3">
                  <c:v>106.7</c:v>
                </c:pt>
                <c:pt idx="4">
                  <c:v>107.5</c:v>
                </c:pt>
                <c:pt idx="5">
                  <c:v>106.1</c:v>
                </c:pt>
                <c:pt idx="6">
                  <c:v>105.6</c:v>
                </c:pt>
                <c:pt idx="7">
                  <c:v>103.6</c:v>
                </c:pt>
                <c:pt idx="8">
                  <c:v>103.3</c:v>
                </c:pt>
                <c:pt idx="9">
                  <c:v>104</c:v>
                </c:pt>
                <c:pt idx="10">
                  <c:v>103.2</c:v>
                </c:pt>
                <c:pt idx="11">
                  <c:v>103.2</c:v>
                </c:pt>
                <c:pt idx="12">
                  <c:v>103.5</c:v>
                </c:pt>
                <c:pt idx="13">
                  <c:v>103.1</c:v>
                </c:pt>
                <c:pt idx="14">
                  <c:v>104.9</c:v>
                </c:pt>
                <c:pt idx="15">
                  <c:v>104.3</c:v>
                </c:pt>
                <c:pt idx="16">
                  <c:v>104.8</c:v>
                </c:pt>
                <c:pt idx="17">
                  <c:v>104.8</c:v>
                </c:pt>
                <c:pt idx="18">
                  <c:v>105.8</c:v>
                </c:pt>
                <c:pt idx="19">
                  <c:v>105.7</c:v>
                </c:pt>
                <c:pt idx="20">
                  <c:v>107.6</c:v>
                </c:pt>
                <c:pt idx="21">
                  <c:v>106.9</c:v>
                </c:pt>
                <c:pt idx="22">
                  <c:v>106.8</c:v>
                </c:pt>
                <c:pt idx="23">
                  <c:v>106.8</c:v>
                </c:pt>
                <c:pt idx="24">
                  <c:v>104.7</c:v>
                </c:pt>
                <c:pt idx="25">
                  <c:v>104.1</c:v>
                </c:pt>
                <c:pt idx="26">
                  <c:v>104</c:v>
                </c:pt>
                <c:pt idx="27">
                  <c:v>104.4</c:v>
                </c:pt>
                <c:pt idx="28">
                  <c:v>104.8</c:v>
                </c:pt>
                <c:pt idx="29">
                  <c:v>106.4</c:v>
                </c:pt>
                <c:pt idx="30">
                  <c:v>106.6</c:v>
                </c:pt>
                <c:pt idx="31">
                  <c:v>105.5</c:v>
                </c:pt>
              </c:numCache>
            </c:numRef>
          </c:val>
          <c:smooth val="0"/>
        </c:ser>
        <c:ser>
          <c:idx val="4"/>
          <c:order val="2"/>
          <c:tx>
            <c:strRef>
              <c:f>'Graf 3 + 4'!$I$10</c:f>
              <c:strCache>
                <c:ptCount val="1"/>
                <c:pt idx="0">
                  <c:v>EÚ</c:v>
                </c:pt>
              </c:strCache>
            </c:strRef>
          </c:tx>
          <c:spPr>
            <a:ln w="19050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numRef>
              <c:f>'Graf 3 + 4'!$J$7:$AO$7</c:f>
              <c:numCache>
                <c:formatCode>mmm\-yy</c:formatCode>
                <c:ptCount val="3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</c:numCache>
            </c:numRef>
          </c:cat>
          <c:val>
            <c:numRef>
              <c:f>'Graf 3 + 4'!$J$10:$AO$10</c:f>
              <c:numCache>
                <c:formatCode>0.0</c:formatCode>
                <c:ptCount val="32"/>
                <c:pt idx="0">
                  <c:v>104.4</c:v>
                </c:pt>
                <c:pt idx="1">
                  <c:v>104.4</c:v>
                </c:pt>
                <c:pt idx="2">
                  <c:v>105.1</c:v>
                </c:pt>
                <c:pt idx="3">
                  <c:v>105.8</c:v>
                </c:pt>
                <c:pt idx="4">
                  <c:v>106</c:v>
                </c:pt>
                <c:pt idx="5">
                  <c:v>106</c:v>
                </c:pt>
                <c:pt idx="6">
                  <c:v>105.5</c:v>
                </c:pt>
                <c:pt idx="7">
                  <c:v>104.2</c:v>
                </c:pt>
                <c:pt idx="8">
                  <c:v>103.2</c:v>
                </c:pt>
                <c:pt idx="9">
                  <c:v>103.7</c:v>
                </c:pt>
                <c:pt idx="10">
                  <c:v>103.6</c:v>
                </c:pt>
                <c:pt idx="11">
                  <c:v>103.7</c:v>
                </c:pt>
                <c:pt idx="12">
                  <c:v>104.3</c:v>
                </c:pt>
                <c:pt idx="13">
                  <c:v>104.7</c:v>
                </c:pt>
                <c:pt idx="14">
                  <c:v>105.6</c:v>
                </c:pt>
                <c:pt idx="15">
                  <c:v>106</c:v>
                </c:pt>
                <c:pt idx="16">
                  <c:v>106</c:v>
                </c:pt>
                <c:pt idx="17">
                  <c:v>105.1</c:v>
                </c:pt>
                <c:pt idx="18">
                  <c:v>106.2</c:v>
                </c:pt>
                <c:pt idx="19">
                  <c:v>106.5</c:v>
                </c:pt>
                <c:pt idx="20">
                  <c:v>107.3</c:v>
                </c:pt>
                <c:pt idx="21">
                  <c:v>107.4</c:v>
                </c:pt>
                <c:pt idx="22">
                  <c:v>107.2</c:v>
                </c:pt>
                <c:pt idx="23">
                  <c:v>108.5</c:v>
                </c:pt>
                <c:pt idx="24">
                  <c:v>106.7</c:v>
                </c:pt>
                <c:pt idx="25">
                  <c:v>105.3</c:v>
                </c:pt>
                <c:pt idx="26">
                  <c:v>104.6</c:v>
                </c:pt>
                <c:pt idx="27">
                  <c:v>105.1</c:v>
                </c:pt>
                <c:pt idx="28">
                  <c:v>105.6</c:v>
                </c:pt>
                <c:pt idx="29">
                  <c:v>105.7</c:v>
                </c:pt>
                <c:pt idx="30">
                  <c:v>104.7</c:v>
                </c:pt>
                <c:pt idx="31">
                  <c:v>103.8</c:v>
                </c:pt>
              </c:numCache>
            </c:numRef>
          </c:val>
          <c:smooth val="0"/>
        </c:ser>
        <c:ser>
          <c:idx val="0"/>
          <c:order val="3"/>
          <c:tx>
            <c:strRef>
              <c:f>'Graf 3 + 4'!$I$11</c:f>
              <c:strCache>
                <c:ptCount val="1"/>
                <c:pt idx="0">
                  <c:v>Francúzsko</c:v>
                </c:pt>
              </c:strCache>
            </c:strRef>
          </c:tx>
          <c:spPr>
            <a:ln w="19050">
              <a:solidFill>
                <a:srgbClr val="C6D9F1"/>
              </a:solidFill>
            </a:ln>
          </c:spPr>
          <c:marker>
            <c:symbol val="none"/>
          </c:marker>
          <c:cat>
            <c:numRef>
              <c:f>'Graf 3 + 4'!$J$7:$AO$7</c:f>
              <c:numCache>
                <c:formatCode>mmm\-yy</c:formatCode>
                <c:ptCount val="3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</c:numCache>
            </c:numRef>
          </c:cat>
          <c:val>
            <c:numRef>
              <c:f>'Graf 3 + 4'!$J$11:$AO$11</c:f>
              <c:numCache>
                <c:formatCode>General</c:formatCode>
                <c:ptCount val="32"/>
                <c:pt idx="0">
                  <c:v>97.5</c:v>
                </c:pt>
                <c:pt idx="1">
                  <c:v>95.9</c:v>
                </c:pt>
                <c:pt idx="2">
                  <c:v>97.1</c:v>
                </c:pt>
                <c:pt idx="3">
                  <c:v>97.3</c:v>
                </c:pt>
                <c:pt idx="4">
                  <c:v>96.5</c:v>
                </c:pt>
                <c:pt idx="5">
                  <c:v>95.2</c:v>
                </c:pt>
                <c:pt idx="6">
                  <c:v>95.7</c:v>
                </c:pt>
                <c:pt idx="7">
                  <c:v>94.9</c:v>
                </c:pt>
                <c:pt idx="8">
                  <c:v>95</c:v>
                </c:pt>
                <c:pt idx="9">
                  <c:v>96.6</c:v>
                </c:pt>
                <c:pt idx="10">
                  <c:v>97.8</c:v>
                </c:pt>
                <c:pt idx="11">
                  <c:v>95.7</c:v>
                </c:pt>
                <c:pt idx="12">
                  <c:v>96.2</c:v>
                </c:pt>
                <c:pt idx="13">
                  <c:v>98.1</c:v>
                </c:pt>
                <c:pt idx="14">
                  <c:v>98.6</c:v>
                </c:pt>
                <c:pt idx="15">
                  <c:v>98</c:v>
                </c:pt>
                <c:pt idx="16">
                  <c:v>98.7</c:v>
                </c:pt>
                <c:pt idx="17">
                  <c:v>98.7</c:v>
                </c:pt>
                <c:pt idx="18">
                  <c:v>99.7</c:v>
                </c:pt>
                <c:pt idx="19">
                  <c:v>100.5</c:v>
                </c:pt>
                <c:pt idx="20">
                  <c:v>101.4</c:v>
                </c:pt>
                <c:pt idx="21">
                  <c:v>103.4</c:v>
                </c:pt>
                <c:pt idx="22">
                  <c:v>102.6</c:v>
                </c:pt>
                <c:pt idx="23">
                  <c:v>102</c:v>
                </c:pt>
                <c:pt idx="24">
                  <c:v>103.5</c:v>
                </c:pt>
                <c:pt idx="25">
                  <c:v>103.6</c:v>
                </c:pt>
                <c:pt idx="26">
                  <c:v>102.1</c:v>
                </c:pt>
                <c:pt idx="27">
                  <c:v>101.3</c:v>
                </c:pt>
                <c:pt idx="28">
                  <c:v>102.7</c:v>
                </c:pt>
                <c:pt idx="29">
                  <c:v>101</c:v>
                </c:pt>
                <c:pt idx="30">
                  <c:v>100.1</c:v>
                </c:pt>
                <c:pt idx="31">
                  <c:v>100.9</c:v>
                </c:pt>
              </c:numCache>
            </c:numRef>
          </c:val>
          <c:smooth val="0"/>
        </c:ser>
        <c:ser>
          <c:idx val="1"/>
          <c:order val="4"/>
          <c:tx>
            <c:strRef>
              <c:f>'Graf 3 + 4'!$I$12</c:f>
              <c:strCache>
                <c:ptCount val="1"/>
                <c:pt idx="0">
                  <c:v>Taliansko</c:v>
                </c:pt>
              </c:strCache>
            </c:strRef>
          </c:tx>
          <c:spPr>
            <a:ln w="19050">
              <a:solidFill>
                <a:srgbClr val="D3BEDE"/>
              </a:solidFill>
            </a:ln>
          </c:spPr>
          <c:marker>
            <c:symbol val="none"/>
          </c:marker>
          <c:cat>
            <c:numRef>
              <c:f>'Graf 3 + 4'!$J$7:$AO$7</c:f>
              <c:numCache>
                <c:formatCode>mmm\-yy</c:formatCode>
                <c:ptCount val="3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</c:numCache>
            </c:numRef>
          </c:cat>
          <c:val>
            <c:numRef>
              <c:f>'Graf 3 + 4'!$J$12:$AO$12</c:f>
              <c:numCache>
                <c:formatCode>General</c:formatCode>
                <c:ptCount val="32"/>
                <c:pt idx="0">
                  <c:v>99.7</c:v>
                </c:pt>
                <c:pt idx="1">
                  <c:v>99.7</c:v>
                </c:pt>
                <c:pt idx="2">
                  <c:v>102.3</c:v>
                </c:pt>
                <c:pt idx="3">
                  <c:v>102.9</c:v>
                </c:pt>
                <c:pt idx="4">
                  <c:v>102.7</c:v>
                </c:pt>
                <c:pt idx="5">
                  <c:v>102.2</c:v>
                </c:pt>
                <c:pt idx="6">
                  <c:v>104.2</c:v>
                </c:pt>
                <c:pt idx="7">
                  <c:v>99.3</c:v>
                </c:pt>
                <c:pt idx="8">
                  <c:v>98.6</c:v>
                </c:pt>
                <c:pt idx="9">
                  <c:v>98.3</c:v>
                </c:pt>
                <c:pt idx="10">
                  <c:v>96.7</c:v>
                </c:pt>
                <c:pt idx="11">
                  <c:v>98.3</c:v>
                </c:pt>
                <c:pt idx="12">
                  <c:v>100.4</c:v>
                </c:pt>
                <c:pt idx="13">
                  <c:v>103.1</c:v>
                </c:pt>
                <c:pt idx="14">
                  <c:v>105.6</c:v>
                </c:pt>
                <c:pt idx="15">
                  <c:v>105.5</c:v>
                </c:pt>
                <c:pt idx="16">
                  <c:v>105.2</c:v>
                </c:pt>
                <c:pt idx="17">
                  <c:v>105.9</c:v>
                </c:pt>
                <c:pt idx="18">
                  <c:v>105.9</c:v>
                </c:pt>
                <c:pt idx="19">
                  <c:v>105.3</c:v>
                </c:pt>
                <c:pt idx="20">
                  <c:v>108.7</c:v>
                </c:pt>
                <c:pt idx="21">
                  <c:v>109.6</c:v>
                </c:pt>
                <c:pt idx="22">
                  <c:v>108.8</c:v>
                </c:pt>
                <c:pt idx="23">
                  <c:v>109.2</c:v>
                </c:pt>
                <c:pt idx="24">
                  <c:v>107.5</c:v>
                </c:pt>
                <c:pt idx="25">
                  <c:v>106.1</c:v>
                </c:pt>
                <c:pt idx="26">
                  <c:v>103.7</c:v>
                </c:pt>
                <c:pt idx="27">
                  <c:v>108.1</c:v>
                </c:pt>
                <c:pt idx="28">
                  <c:v>108.4</c:v>
                </c:pt>
                <c:pt idx="29">
                  <c:v>104.8</c:v>
                </c:pt>
                <c:pt idx="30">
                  <c:v>105.2</c:v>
                </c:pt>
                <c:pt idx="31">
                  <c:v>103.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65491424"/>
        <c:axId val="465491816"/>
      </c:lineChart>
      <c:dateAx>
        <c:axId val="465491424"/>
        <c:scaling>
          <c:orientation val="minMax"/>
        </c:scaling>
        <c:delete val="0"/>
        <c:axPos val="b"/>
        <c:numFmt formatCode="m/yy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465491816"/>
        <c:crosses val="autoZero"/>
        <c:auto val="1"/>
        <c:lblOffset val="100"/>
        <c:baseTimeUnit val="months"/>
      </c:dateAx>
      <c:valAx>
        <c:axId val="465491816"/>
        <c:scaling>
          <c:orientation val="minMax"/>
          <c:max val="115"/>
          <c:min val="90"/>
        </c:scaling>
        <c:delete val="0"/>
        <c:axPos val="l"/>
        <c:majorGridlines>
          <c:spPr>
            <a:ln>
              <a:solidFill>
                <a:schemeClr val="bg1">
                  <a:lumMod val="95000"/>
                </a:schemeClr>
              </a:solidFill>
              <a:prstDash val="sysDot"/>
            </a:ln>
          </c:spPr>
        </c:majorGridlines>
        <c:numFmt formatCode="0.0" sourceLinked="1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465491424"/>
        <c:crosses val="autoZero"/>
        <c:crossBetween val="between"/>
      </c:valAx>
    </c:plotArea>
    <c:legend>
      <c:legendPos val="t"/>
      <c:layout>
        <c:manualLayout>
          <c:xMode val="edge"/>
          <c:yMode val="edge"/>
          <c:x val="8.30446194225722E-2"/>
          <c:y val="6.5898557552100903E-2"/>
          <c:w val="0.83017946078295002"/>
          <c:h val="0.156096193104067"/>
        </c:manualLayout>
      </c:layout>
      <c:overlay val="1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 Narrow" panose="020B0606020202030204" pitchFamily="34" charset="0"/>
          <a:ea typeface="NeueHaasGroteskText W02"/>
          <a:cs typeface="NeueHaasGroteskText W02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Graf 30'!$J$6:$J$34</c:f>
              <c:strCache>
                <c:ptCount val="29"/>
                <c:pt idx="0">
                  <c:v>1 Q 2009</c:v>
                </c:pt>
                <c:pt idx="1">
                  <c:v>2 Q 2009</c:v>
                </c:pt>
                <c:pt idx="2">
                  <c:v>3 Q 2009</c:v>
                </c:pt>
                <c:pt idx="3">
                  <c:v>4 Q 2009</c:v>
                </c:pt>
                <c:pt idx="4">
                  <c:v>1 Q 2010</c:v>
                </c:pt>
                <c:pt idx="5">
                  <c:v>2 Q 2010</c:v>
                </c:pt>
                <c:pt idx="6">
                  <c:v>3 Q 2010</c:v>
                </c:pt>
                <c:pt idx="7">
                  <c:v>4 Q 2010</c:v>
                </c:pt>
                <c:pt idx="8">
                  <c:v>1 Q 2011</c:v>
                </c:pt>
                <c:pt idx="9">
                  <c:v>2 Q 2011</c:v>
                </c:pt>
                <c:pt idx="10">
                  <c:v>3 Q 2011</c:v>
                </c:pt>
                <c:pt idx="11">
                  <c:v>4 Q 2011</c:v>
                </c:pt>
                <c:pt idx="12">
                  <c:v>1 Q 2012</c:v>
                </c:pt>
                <c:pt idx="13">
                  <c:v>2 Q 2012</c:v>
                </c:pt>
                <c:pt idx="14">
                  <c:v>3 Q 2012</c:v>
                </c:pt>
                <c:pt idx="15">
                  <c:v>4 Q 2012</c:v>
                </c:pt>
                <c:pt idx="16">
                  <c:v>1 Q 2013</c:v>
                </c:pt>
                <c:pt idx="17">
                  <c:v>2 Q 2013</c:v>
                </c:pt>
                <c:pt idx="18">
                  <c:v>3 Q 2013</c:v>
                </c:pt>
                <c:pt idx="19">
                  <c:v>4 Q 2013</c:v>
                </c:pt>
                <c:pt idx="20">
                  <c:v>1 Q 2014</c:v>
                </c:pt>
                <c:pt idx="21">
                  <c:v>2 Q 2014</c:v>
                </c:pt>
                <c:pt idx="22">
                  <c:v>3 Q 2014</c:v>
                </c:pt>
                <c:pt idx="23">
                  <c:v>4 Q 2014</c:v>
                </c:pt>
                <c:pt idx="24">
                  <c:v>1 Q 2015</c:v>
                </c:pt>
                <c:pt idx="25">
                  <c:v>2 Q 2015</c:v>
                </c:pt>
                <c:pt idx="26">
                  <c:v>3 Q 2015</c:v>
                </c:pt>
                <c:pt idx="27">
                  <c:v>4 Q 2015</c:v>
                </c:pt>
                <c:pt idx="28">
                  <c:v>1 Q 2016</c:v>
                </c:pt>
              </c:strCache>
            </c:strRef>
          </c:cat>
          <c:val>
            <c:numRef>
              <c:f>'Graf 30'!$K$6:$K$34</c:f>
              <c:numCache>
                <c:formatCode>0.00</c:formatCode>
                <c:ptCount val="29"/>
                <c:pt idx="0">
                  <c:v>1.6085547056964842</c:v>
                </c:pt>
                <c:pt idx="1">
                  <c:v>1.6100624133730486</c:v>
                </c:pt>
                <c:pt idx="2">
                  <c:v>1.6258927657448259</c:v>
                </c:pt>
                <c:pt idx="3">
                  <c:v>1.6138397404500036</c:v>
                </c:pt>
                <c:pt idx="4">
                  <c:v>1.5208433463835391</c:v>
                </c:pt>
                <c:pt idx="5">
                  <c:v>1.5217706890833533</c:v>
                </c:pt>
                <c:pt idx="6">
                  <c:v>1.5315057971911075</c:v>
                </c:pt>
                <c:pt idx="7">
                  <c:v>1.5447194048176707</c:v>
                </c:pt>
                <c:pt idx="8">
                  <c:v>1.561749663577862</c:v>
                </c:pt>
                <c:pt idx="9">
                  <c:v>1.5399428604605585</c:v>
                </c:pt>
                <c:pt idx="10">
                  <c:v>1.5467847572175721</c:v>
                </c:pt>
                <c:pt idx="11">
                  <c:v>1.5439669109082539</c:v>
                </c:pt>
                <c:pt idx="12">
                  <c:v>1.5622414107425062</c:v>
                </c:pt>
                <c:pt idx="13">
                  <c:v>1.4444466983044726</c:v>
                </c:pt>
                <c:pt idx="14">
                  <c:v>1.4490900190866862</c:v>
                </c:pt>
                <c:pt idx="15">
                  <c:v>1.4443536439278843</c:v>
                </c:pt>
                <c:pt idx="16">
                  <c:v>1.4368858408631837</c:v>
                </c:pt>
                <c:pt idx="17">
                  <c:v>1.4626183464136004</c:v>
                </c:pt>
                <c:pt idx="18">
                  <c:v>1.4783217616929123</c:v>
                </c:pt>
                <c:pt idx="19">
                  <c:v>1.4777768454962588</c:v>
                </c:pt>
                <c:pt idx="20">
                  <c:v>1.4701928057422144</c:v>
                </c:pt>
                <c:pt idx="21">
                  <c:v>1.4766697768905066</c:v>
                </c:pt>
                <c:pt idx="22">
                  <c:v>1.4690445023862957</c:v>
                </c:pt>
                <c:pt idx="23">
                  <c:v>1.4932207251109038</c:v>
                </c:pt>
                <c:pt idx="24">
                  <c:v>1.505618468022293</c:v>
                </c:pt>
                <c:pt idx="25">
                  <c:v>1.4976394568681632</c:v>
                </c:pt>
                <c:pt idx="26">
                  <c:v>1.508113203431372</c:v>
                </c:pt>
                <c:pt idx="27">
                  <c:v>1.5108766527593138</c:v>
                </c:pt>
                <c:pt idx="28">
                  <c:v>1.517278449636432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64135344"/>
        <c:axId val="464135736"/>
      </c:lineChart>
      <c:catAx>
        <c:axId val="4641353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1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464135736"/>
        <c:crosses val="autoZero"/>
        <c:auto val="1"/>
        <c:lblAlgn val="ctr"/>
        <c:lblOffset val="100"/>
        <c:noMultiLvlLbl val="0"/>
      </c:catAx>
      <c:valAx>
        <c:axId val="464135736"/>
        <c:scaling>
          <c:orientation val="minMax"/>
          <c:min val="1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4641353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 b="1">
          <a:solidFill>
            <a:schemeClr val="tx1"/>
          </a:solidFill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3099679777191692E-2"/>
          <c:y val="4.8823828544190706E-2"/>
          <c:w val="0.70342912078838127"/>
          <c:h val="0.85748137319626516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Graf 31'!$L$13</c:f>
              <c:strCache>
                <c:ptCount val="1"/>
                <c:pt idx="0">
                  <c:v>Sociálna poisťovňa (EAO + dlžné)</c:v>
                </c:pt>
              </c:strCache>
            </c:strRef>
          </c:tx>
          <c:spPr>
            <a:solidFill>
              <a:srgbClr val="2C9ADC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[16]Figure_9!$H$2:$M$2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strCache>
            </c:strRef>
          </c:cat>
          <c:val>
            <c:numRef>
              <c:f>'Graf 31'!$S$13:$X$13</c:f>
              <c:numCache>
                <c:formatCode>0.0</c:formatCode>
                <c:ptCount val="6"/>
                <c:pt idx="0">
                  <c:v>7.6238739530122226</c:v>
                </c:pt>
                <c:pt idx="1">
                  <c:v>7.9000532411290054</c:v>
                </c:pt>
                <c:pt idx="2">
                  <c:v>8.1461153305203471</c:v>
                </c:pt>
                <c:pt idx="3">
                  <c:v>8.1701771646627446</c:v>
                </c:pt>
                <c:pt idx="4">
                  <c:v>8.1274428588349803</c:v>
                </c:pt>
                <c:pt idx="5">
                  <c:v>8.0356724223721496</c:v>
                </c:pt>
              </c:numCache>
            </c:numRef>
          </c:val>
        </c:ser>
        <c:ser>
          <c:idx val="8"/>
          <c:order val="1"/>
          <c:tx>
            <c:strRef>
              <c:f>'Graf 31'!$L$14</c:f>
              <c:strCache>
                <c:ptCount val="1"/>
                <c:pt idx="0">
                  <c:v>Zdravotné poisťovne (EAO + dlžné)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  <a:ln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[16]Figure_9!$H$2:$M$2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strCache>
            </c:strRef>
          </c:cat>
          <c:val>
            <c:numRef>
              <c:f>'Graf 31'!$S$14:$X$14</c:f>
              <c:numCache>
                <c:formatCode>0.0</c:formatCode>
                <c:ptCount val="6"/>
                <c:pt idx="0">
                  <c:v>3.6772592720025505</c:v>
                </c:pt>
                <c:pt idx="1">
                  <c:v>3.6995211937782693</c:v>
                </c:pt>
                <c:pt idx="2">
                  <c:v>3.6583045820957292</c:v>
                </c:pt>
                <c:pt idx="3">
                  <c:v>3.7071599435351792</c:v>
                </c:pt>
                <c:pt idx="4">
                  <c:v>3.7283823140056898</c:v>
                </c:pt>
                <c:pt idx="5">
                  <c:v>3.732094987123395</c:v>
                </c:pt>
              </c:numCache>
            </c:numRef>
          </c:val>
        </c:ser>
        <c:ser>
          <c:idx val="0"/>
          <c:order val="2"/>
          <c:tx>
            <c:strRef>
              <c:f>'Graf 31'!$L$7</c:f>
              <c:strCache>
                <c:ptCount val="1"/>
                <c:pt idx="0">
                  <c:v>Daň z príjmov fyzických osôb</c:v>
                </c:pt>
              </c:strCache>
            </c:strRef>
          </c:tx>
          <c:spPr>
            <a:solidFill>
              <a:srgbClr val="1F497D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[16]Figure_9!$H$2:$M$2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strCache>
            </c:strRef>
          </c:cat>
          <c:val>
            <c:numRef>
              <c:f>'Graf 31'!$S$7:$X$7</c:f>
              <c:numCache>
                <c:formatCode>0.0</c:formatCode>
                <c:ptCount val="6"/>
                <c:pt idx="0">
                  <c:v>3.0176592311046231</c:v>
                </c:pt>
                <c:pt idx="1">
                  <c:v>3.1566298560646793</c:v>
                </c:pt>
                <c:pt idx="2">
                  <c:v>3.2937335002455064</c:v>
                </c:pt>
                <c:pt idx="3">
                  <c:v>3.3517270641351771</c:v>
                </c:pt>
                <c:pt idx="4">
                  <c:v>3.3882279726119671</c:v>
                </c:pt>
                <c:pt idx="5">
                  <c:v>3.4010179103680622</c:v>
                </c:pt>
              </c:numCache>
            </c:numRef>
          </c:val>
        </c:ser>
        <c:ser>
          <c:idx val="1"/>
          <c:order val="3"/>
          <c:tx>
            <c:strRef>
              <c:f>'Graf 31'!$L$8</c:f>
              <c:strCache>
                <c:ptCount val="1"/>
                <c:pt idx="0">
                  <c:v>Daň z príjmov právnických osôb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[16]Figure_9!$H$2:$M$2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strCache>
            </c:strRef>
          </c:cat>
          <c:val>
            <c:numRef>
              <c:f>'Graf 31'!$S$8:$X$8</c:f>
              <c:numCache>
                <c:formatCode>0.0</c:formatCode>
                <c:ptCount val="6"/>
                <c:pt idx="0">
                  <c:v>3.1280769079420789</c:v>
                </c:pt>
                <c:pt idx="1">
                  <c:v>3.6633408697818997</c:v>
                </c:pt>
                <c:pt idx="2">
                  <c:v>3.8125707371235671</c:v>
                </c:pt>
                <c:pt idx="3">
                  <c:v>3.5777776273275967</c:v>
                </c:pt>
                <c:pt idx="4">
                  <c:v>3.6051633640987784</c:v>
                </c:pt>
                <c:pt idx="5">
                  <c:v>3.680488345263317</c:v>
                </c:pt>
              </c:numCache>
            </c:numRef>
          </c:val>
        </c:ser>
        <c:ser>
          <c:idx val="2"/>
          <c:order val="4"/>
          <c:tx>
            <c:strRef>
              <c:f>'Graf 31'!$L$9</c:f>
              <c:strCache>
                <c:ptCount val="1"/>
                <c:pt idx="0">
                  <c:v>Daň z pridanej hodnoty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[16]Figure_9!$H$2:$M$2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strCache>
            </c:strRef>
          </c:cat>
          <c:val>
            <c:numRef>
              <c:f>'Graf 31'!$S$9:$X$9</c:f>
              <c:numCache>
                <c:formatCode>0.0</c:formatCode>
                <c:ptCount val="6"/>
                <c:pt idx="0">
                  <c:v>6.6451853019364364</c:v>
                </c:pt>
                <c:pt idx="1">
                  <c:v>6.942636606948108</c:v>
                </c:pt>
                <c:pt idx="2">
                  <c:v>6.8454951402998452</c:v>
                </c:pt>
                <c:pt idx="3">
                  <c:v>6.8574937350701806</c:v>
                </c:pt>
                <c:pt idx="4">
                  <c:v>6.7538534721573518</c:v>
                </c:pt>
                <c:pt idx="5">
                  <c:v>6.6500742626623008</c:v>
                </c:pt>
              </c:numCache>
            </c:numRef>
          </c:val>
        </c:ser>
        <c:ser>
          <c:idx val="3"/>
          <c:order val="5"/>
          <c:tx>
            <c:strRef>
              <c:f>'Graf 31'!$L$10</c:f>
              <c:strCache>
                <c:ptCount val="1"/>
                <c:pt idx="0">
                  <c:v>Spotrebné dane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[16]Figure_9!$H$2:$M$2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strCache>
            </c:strRef>
          </c:cat>
          <c:val>
            <c:numRef>
              <c:f>'Graf 31'!$S$10:$X$10</c:f>
              <c:numCache>
                <c:formatCode>0.0</c:formatCode>
                <c:ptCount val="6"/>
                <c:pt idx="0">
                  <c:v>2.6667299627502259</c:v>
                </c:pt>
                <c:pt idx="1">
                  <c:v>2.7003992358066</c:v>
                </c:pt>
                <c:pt idx="2">
                  <c:v>2.6926345544058945</c:v>
                </c:pt>
                <c:pt idx="3">
                  <c:v>2.6904580583144631</c:v>
                </c:pt>
                <c:pt idx="4">
                  <c:v>2.6210362328697605</c:v>
                </c:pt>
                <c:pt idx="5">
                  <c:v>2.5661792997137027</c:v>
                </c:pt>
              </c:numCache>
            </c:numRef>
          </c:val>
        </c:ser>
        <c:ser>
          <c:idx val="4"/>
          <c:order val="6"/>
          <c:tx>
            <c:strRef>
              <c:f>'Graf 31'!$L$11</c:f>
              <c:strCache>
                <c:ptCount val="1"/>
                <c:pt idx="0">
                  <c:v>Ostatné dane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[16]Figure_9!$H$2:$M$2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strCache>
            </c:strRef>
          </c:cat>
          <c:val>
            <c:numRef>
              <c:f>'Graf 31'!$S$11:$X$11</c:f>
              <c:numCache>
                <c:formatCode>0.0</c:formatCode>
                <c:ptCount val="6"/>
                <c:pt idx="0">
                  <c:v>1.6075426811142768</c:v>
                </c:pt>
                <c:pt idx="1">
                  <c:v>1.4294481028396622</c:v>
                </c:pt>
                <c:pt idx="2">
                  <c:v>1.4455068219883869</c:v>
                </c:pt>
                <c:pt idx="3">
                  <c:v>1.5698967124354597</c:v>
                </c:pt>
                <c:pt idx="4">
                  <c:v>1.6115705635118223</c:v>
                </c:pt>
                <c:pt idx="5">
                  <c:v>1.510636082370522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4136520"/>
        <c:axId val="464136912"/>
      </c:barChart>
      <c:catAx>
        <c:axId val="464136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crossAx val="464136912"/>
        <c:crosses val="autoZero"/>
        <c:auto val="1"/>
        <c:lblAlgn val="ctr"/>
        <c:lblOffset val="100"/>
        <c:noMultiLvlLbl val="0"/>
      </c:catAx>
      <c:valAx>
        <c:axId val="464136912"/>
        <c:scaling>
          <c:orientation val="minMax"/>
        </c:scaling>
        <c:delete val="0"/>
        <c:axPos val="l"/>
        <c:majorGridlines>
          <c:spPr>
            <a:ln w="6350">
              <a:solidFill>
                <a:sysClr val="window" lastClr="FFFFFF">
                  <a:lumMod val="75000"/>
                </a:sysClr>
              </a:solidFill>
              <a:prstDash val="sysDot"/>
            </a:ln>
          </c:spPr>
        </c:majorGridlines>
        <c:numFmt formatCode="#,##0" sourceLinked="0"/>
        <c:majorTickMark val="out"/>
        <c:minorTickMark val="none"/>
        <c:tickLblPos val="nextTo"/>
        <c:crossAx val="46413652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8540169388798164"/>
          <c:y val="4.593576844561096E-2"/>
          <c:w val="0.20106276293068678"/>
          <c:h val="0.93722391094378588"/>
        </c:manualLayout>
      </c:layout>
      <c:overlay val="1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="0">
          <a:latin typeface="Arial Narrow" panose="020B0606020202030204" pitchFamily="34" charset="0"/>
        </a:defRPr>
      </a:pPr>
      <a:endParaRPr lang="sk-SK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863768358742392E-2"/>
          <c:y val="8.4437714516454654E-2"/>
          <c:w val="0.9313624234470691"/>
          <c:h val="0.82682123067949842"/>
        </c:manualLayout>
      </c:layout>
      <c:lineChart>
        <c:grouping val="standard"/>
        <c:varyColors val="0"/>
        <c:ser>
          <c:idx val="3"/>
          <c:order val="0"/>
          <c:tx>
            <c:strRef>
              <c:f>'Graf 32 + 33'!$J$13</c:f>
              <c:strCache>
                <c:ptCount val="1"/>
                <c:pt idx="0">
                  <c:v>SK</c:v>
                </c:pt>
              </c:strCache>
            </c:strRef>
          </c:tx>
          <c:spPr>
            <a:ln w="19050">
              <a:solidFill>
                <a:srgbClr val="2C9ADC"/>
              </a:solidFill>
              <a:prstDash val="solid"/>
            </a:ln>
          </c:spPr>
          <c:marker>
            <c:symbol val="none"/>
          </c:marker>
          <c:cat>
            <c:strRef>
              <c:f>'Graf 32 + 33'!$L$8:$T$8</c:f>
              <c:strCach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strCache>
            </c:strRef>
          </c:cat>
          <c:val>
            <c:numRef>
              <c:f>'Graf 32 + 33'!$L$13:$T$13</c:f>
              <c:numCache>
                <c:formatCode>#\ ##0.0</c:formatCode>
                <c:ptCount val="9"/>
                <c:pt idx="0">
                  <c:v>36.1</c:v>
                </c:pt>
                <c:pt idx="1">
                  <c:v>36.700000000000003</c:v>
                </c:pt>
                <c:pt idx="2">
                  <c:v>43.9</c:v>
                </c:pt>
                <c:pt idx="3">
                  <c:v>42</c:v>
                </c:pt>
                <c:pt idx="4">
                  <c:v>40.5</c:v>
                </c:pt>
                <c:pt idx="5">
                  <c:v>40.5</c:v>
                </c:pt>
                <c:pt idx="6">
                  <c:v>41.3</c:v>
                </c:pt>
                <c:pt idx="7">
                  <c:v>41.9</c:v>
                </c:pt>
                <c:pt idx="8">
                  <c:v>45.6</c:v>
                </c:pt>
              </c:numCache>
            </c:numRef>
          </c:val>
          <c:smooth val="0"/>
        </c:ser>
        <c:ser>
          <c:idx val="5"/>
          <c:order val="1"/>
          <c:tx>
            <c:strRef>
              <c:f>'Graf 32 + 33'!$J$14</c:f>
              <c:strCache>
                <c:ptCount val="1"/>
                <c:pt idx="0">
                  <c:v>V3</c:v>
                </c:pt>
              </c:strCache>
            </c:strRef>
          </c:tx>
          <c:spPr>
            <a:ln w="19050">
              <a:solidFill>
                <a:sysClr val="windowText" lastClr="000000">
                  <a:lumMod val="65000"/>
                  <a:lumOff val="35000"/>
                </a:sysClr>
              </a:solidFill>
              <a:prstDash val="solid"/>
            </a:ln>
          </c:spPr>
          <c:marker>
            <c:symbol val="none"/>
          </c:marker>
          <c:cat>
            <c:strRef>
              <c:f>'Graf 32 + 33'!$L$8:$T$8</c:f>
              <c:strCach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strCache>
            </c:strRef>
          </c:cat>
          <c:val>
            <c:numRef>
              <c:f>'Graf 32 + 33'!$L$14:$T$14</c:f>
              <c:numCache>
                <c:formatCode>#\ ##0.0</c:formatCode>
                <c:ptCount val="9"/>
                <c:pt idx="0">
                  <c:v>44.4</c:v>
                </c:pt>
                <c:pt idx="1">
                  <c:v>44.5</c:v>
                </c:pt>
                <c:pt idx="2">
                  <c:v>46.533333333333339</c:v>
                </c:pt>
                <c:pt idx="3">
                  <c:v>46.066666666666663</c:v>
                </c:pt>
                <c:pt idx="4">
                  <c:v>45.5</c:v>
                </c:pt>
                <c:pt idx="5">
                  <c:v>45.300000000000004</c:v>
                </c:pt>
                <c:pt idx="6">
                  <c:v>44.933333333333337</c:v>
                </c:pt>
                <c:pt idx="7">
                  <c:v>44.933333333333337</c:v>
                </c:pt>
                <c:pt idx="8">
                  <c:v>44.933333333333337</c:v>
                </c:pt>
              </c:numCache>
            </c:numRef>
          </c:val>
          <c:smooth val="0"/>
        </c:ser>
        <c:ser>
          <c:idx val="0"/>
          <c:order val="2"/>
          <c:tx>
            <c:strRef>
              <c:f>'Graf 32 + 33'!$J$15</c:f>
              <c:strCache>
                <c:ptCount val="1"/>
                <c:pt idx="0">
                  <c:v>EA 19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dPt>
            <c:idx val="2"/>
            <c:bubble3D val="0"/>
          </c:dPt>
          <c:cat>
            <c:strRef>
              <c:f>'Graf 32 + 33'!$L$8:$T$8</c:f>
              <c:strCach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strCache>
            </c:strRef>
          </c:cat>
          <c:val>
            <c:numRef>
              <c:f>'Graf 32 + 33'!$L$15:$T$15</c:f>
              <c:numCache>
                <c:formatCode>#\ ##0.0</c:formatCode>
                <c:ptCount val="9"/>
                <c:pt idx="0">
                  <c:v>45.3</c:v>
                </c:pt>
                <c:pt idx="1">
                  <c:v>46.6</c:v>
                </c:pt>
                <c:pt idx="2">
                  <c:v>50.7</c:v>
                </c:pt>
                <c:pt idx="3">
                  <c:v>50.5</c:v>
                </c:pt>
                <c:pt idx="4">
                  <c:v>49.1</c:v>
                </c:pt>
                <c:pt idx="5">
                  <c:v>49.7</c:v>
                </c:pt>
                <c:pt idx="6">
                  <c:v>49.6</c:v>
                </c:pt>
                <c:pt idx="7">
                  <c:v>49.4</c:v>
                </c:pt>
                <c:pt idx="8">
                  <c:v>48.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64137696"/>
        <c:axId val="464138088"/>
      </c:lineChart>
      <c:catAx>
        <c:axId val="46413769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464138088"/>
        <c:crosses val="autoZero"/>
        <c:auto val="1"/>
        <c:lblAlgn val="ctr"/>
        <c:lblOffset val="100"/>
        <c:noMultiLvlLbl val="0"/>
      </c:catAx>
      <c:valAx>
        <c:axId val="464138088"/>
        <c:scaling>
          <c:orientation val="minMax"/>
          <c:min val="30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464137696"/>
        <c:crosses val="autoZero"/>
        <c:crossBetween val="midCat"/>
      </c:valAx>
    </c:plotArea>
    <c:legend>
      <c:legendPos val="l"/>
      <c:layout>
        <c:manualLayout>
          <c:xMode val="edge"/>
          <c:yMode val="edge"/>
          <c:x val="6.6666666666666666E-2"/>
          <c:y val="8.60023531541316E-2"/>
          <c:w val="0.5735315485564304"/>
          <c:h val="0.12681401031767581"/>
        </c:manualLayout>
      </c:layout>
      <c:overlay val="1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 Narrow" panose="020B0606020202030204" pitchFamily="34" charset="0"/>
          <a:ea typeface="Calibri"/>
          <a:cs typeface="Calibri"/>
        </a:defRPr>
      </a:pPr>
      <a:endParaRPr lang="sk-SK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863768358742392E-2"/>
          <c:y val="8.4437714516454654E-2"/>
          <c:w val="0.9313624234470691"/>
          <c:h val="0.82682123067949842"/>
        </c:manualLayout>
      </c:layout>
      <c:lineChart>
        <c:grouping val="standard"/>
        <c:varyColors val="0"/>
        <c:ser>
          <c:idx val="3"/>
          <c:order val="0"/>
          <c:tx>
            <c:strRef>
              <c:f>'Graf 32 + 33'!$J$26</c:f>
              <c:strCache>
                <c:ptCount val="1"/>
                <c:pt idx="0">
                  <c:v>SK</c:v>
                </c:pt>
              </c:strCache>
            </c:strRef>
          </c:tx>
          <c:spPr>
            <a:ln w="19050">
              <a:solidFill>
                <a:srgbClr val="2C9ADC"/>
              </a:solidFill>
              <a:prstDash val="solid"/>
            </a:ln>
          </c:spPr>
          <c:marker>
            <c:symbol val="none"/>
          </c:marker>
          <c:cat>
            <c:strRef>
              <c:f>'Graf 32 + 33'!$L$8:$T$8</c:f>
              <c:strCach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strCache>
            </c:strRef>
          </c:cat>
          <c:val>
            <c:numRef>
              <c:f>'Graf 32 + 33'!$L$26:$T$26</c:f>
              <c:numCache>
                <c:formatCode>#\ ##0.0</c:formatCode>
                <c:ptCount val="9"/>
                <c:pt idx="0">
                  <c:v>3.1</c:v>
                </c:pt>
                <c:pt idx="1">
                  <c:v>3.3</c:v>
                </c:pt>
                <c:pt idx="2">
                  <c:v>3.8</c:v>
                </c:pt>
                <c:pt idx="3">
                  <c:v>3.5</c:v>
                </c:pt>
                <c:pt idx="4">
                  <c:v>3.7</c:v>
                </c:pt>
                <c:pt idx="5">
                  <c:v>3.3</c:v>
                </c:pt>
                <c:pt idx="6">
                  <c:v>3.2</c:v>
                </c:pt>
                <c:pt idx="7">
                  <c:v>3.8</c:v>
                </c:pt>
                <c:pt idx="8">
                  <c:v>6.2</c:v>
                </c:pt>
              </c:numCache>
            </c:numRef>
          </c:val>
          <c:smooth val="0"/>
        </c:ser>
        <c:ser>
          <c:idx val="5"/>
          <c:order val="1"/>
          <c:tx>
            <c:strRef>
              <c:f>'Graf 32 + 33'!$J$27</c:f>
              <c:strCache>
                <c:ptCount val="1"/>
                <c:pt idx="0">
                  <c:v>V3</c:v>
                </c:pt>
              </c:strCache>
            </c:strRef>
          </c:tx>
          <c:spPr>
            <a:ln w="19050">
              <a:solidFill>
                <a:sysClr val="windowText" lastClr="000000">
                  <a:lumMod val="65000"/>
                  <a:lumOff val="35000"/>
                </a:sysClr>
              </a:solidFill>
              <a:prstDash val="solid"/>
            </a:ln>
          </c:spPr>
          <c:marker>
            <c:symbol val="none"/>
          </c:marker>
          <c:cat>
            <c:strRef>
              <c:f>'Graf 32 + 33'!$L$8:$T$8</c:f>
              <c:strCach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strCache>
            </c:strRef>
          </c:cat>
          <c:val>
            <c:numRef>
              <c:f>'Graf 32 + 33'!$L$27:$T$27</c:f>
              <c:numCache>
                <c:formatCode>#\ ##0.0</c:formatCode>
                <c:ptCount val="9"/>
                <c:pt idx="0">
                  <c:v>4.4666666666666659</c:v>
                </c:pt>
                <c:pt idx="1">
                  <c:v>4.333333333333333</c:v>
                </c:pt>
                <c:pt idx="2">
                  <c:v>4.666666666666667</c:v>
                </c:pt>
                <c:pt idx="3">
                  <c:v>4.666666666666667</c:v>
                </c:pt>
                <c:pt idx="4">
                  <c:v>4.5666666666666664</c:v>
                </c:pt>
                <c:pt idx="5">
                  <c:v>4.2</c:v>
                </c:pt>
                <c:pt idx="6">
                  <c:v>4.0666666666666673</c:v>
                </c:pt>
                <c:pt idx="7">
                  <c:v>4.7333333333333334</c:v>
                </c:pt>
                <c:pt idx="8">
                  <c:v>5.4333333333333336</c:v>
                </c:pt>
              </c:numCache>
            </c:numRef>
          </c:val>
          <c:smooth val="0"/>
        </c:ser>
        <c:ser>
          <c:idx val="0"/>
          <c:order val="2"/>
          <c:tx>
            <c:strRef>
              <c:f>'Graf 32 + 33'!$J$28</c:f>
              <c:strCache>
                <c:ptCount val="1"/>
                <c:pt idx="0">
                  <c:v>EA 19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dPt>
            <c:idx val="2"/>
            <c:bubble3D val="0"/>
          </c:dPt>
          <c:cat>
            <c:strRef>
              <c:f>'Graf 32 + 33'!$L$8:$T$8</c:f>
              <c:strCach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strCache>
            </c:strRef>
          </c:cat>
          <c:val>
            <c:numRef>
              <c:f>'Graf 32 + 33'!$L$28:$T$28</c:f>
              <c:numCache>
                <c:formatCode>#\ ##0.0</c:formatCode>
                <c:ptCount val="9"/>
                <c:pt idx="0">
                  <c:v>3.2</c:v>
                </c:pt>
                <c:pt idx="1">
                  <c:v>3.3</c:v>
                </c:pt>
                <c:pt idx="2">
                  <c:v>3.6</c:v>
                </c:pt>
                <c:pt idx="3">
                  <c:v>3.4</c:v>
                </c:pt>
                <c:pt idx="4">
                  <c:v>3.1</c:v>
                </c:pt>
                <c:pt idx="5">
                  <c:v>2.9</c:v>
                </c:pt>
                <c:pt idx="6">
                  <c:v>2.8</c:v>
                </c:pt>
                <c:pt idx="7">
                  <c:v>2.7</c:v>
                </c:pt>
                <c:pt idx="8">
                  <c:v>2.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6762800"/>
        <c:axId val="546763192"/>
      </c:lineChart>
      <c:catAx>
        <c:axId val="54676280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46763192"/>
        <c:crosses val="autoZero"/>
        <c:auto val="1"/>
        <c:lblAlgn val="ctr"/>
        <c:lblOffset val="100"/>
        <c:noMultiLvlLbl val="0"/>
      </c:catAx>
      <c:valAx>
        <c:axId val="546763192"/>
        <c:scaling>
          <c:orientation val="minMax"/>
          <c:max val="7"/>
          <c:min val="2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46762800"/>
        <c:crosses val="autoZero"/>
        <c:crossBetween val="midCat"/>
        <c:majorUnit val="1"/>
      </c:valAx>
    </c:plotArea>
    <c:legend>
      <c:legendPos val="l"/>
      <c:layout>
        <c:manualLayout>
          <c:xMode val="edge"/>
          <c:yMode val="edge"/>
          <c:x val="6.6666666666666666E-2"/>
          <c:y val="8.60023531541316E-2"/>
          <c:w val="0.5735315485564304"/>
          <c:h val="0.12681401031767581"/>
        </c:manualLayout>
      </c:layout>
      <c:overlay val="1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 Narrow" panose="020B0606020202030204" pitchFamily="34" charset="0"/>
          <a:ea typeface="Calibri"/>
          <a:cs typeface="Calibri"/>
        </a:defRPr>
      </a:pPr>
      <a:endParaRPr lang="sk-SK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Graf 34 + Tabuľka 10'!$S$39</c:f>
              <c:strCache>
                <c:ptCount val="1"/>
                <c:pt idx="0">
                  <c:v>p. b. HDP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0.4444444444444445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af 34 + Tabuľka 10'!$R$40:$R$49</c:f>
              <c:strCache>
                <c:ptCount val="10"/>
                <c:pt idx="0">
                  <c:v> Sociálne zabezpečenie</c:v>
                </c:pt>
                <c:pt idx="1">
                  <c:v> Vzdelávanie</c:v>
                </c:pt>
                <c:pt idx="2">
                  <c:v> Rekreácia, kultúra a náboženstvo</c:v>
                </c:pt>
                <c:pt idx="3">
                  <c:v> Zdravotníctvo</c:v>
                </c:pt>
                <c:pt idx="4">
                  <c:v> Bývanie a občianska vybavenosť</c:v>
                </c:pt>
                <c:pt idx="5">
                  <c:v> Ochrana životného prostredia</c:v>
                </c:pt>
                <c:pt idx="6">
                  <c:v> Ekonomická oblasť</c:v>
                </c:pt>
                <c:pt idx="7">
                  <c:v> Verejný poriadok a bezpečnosť</c:v>
                </c:pt>
                <c:pt idx="8">
                  <c:v>Obrana</c:v>
                </c:pt>
                <c:pt idx="9">
                  <c:v> Všeobecné verejné služby</c:v>
                </c:pt>
              </c:strCache>
            </c:strRef>
          </c:cat>
          <c:val>
            <c:numRef>
              <c:f>'Graf 34 + Tabuľka 10'!$T$40:$T$49</c:f>
              <c:numCache>
                <c:formatCode>_(* #,##0.00_);_(* \(#,##0.00\);_(* "-"??_);_(@_)</c:formatCode>
                <c:ptCount val="10"/>
                <c:pt idx="0">
                  <c:v>-0.57100835662150118</c:v>
                </c:pt>
                <c:pt idx="1">
                  <c:v>0.12065557806897242</c:v>
                </c:pt>
                <c:pt idx="2">
                  <c:v>-1.9999273830394459E-3</c:v>
                </c:pt>
                <c:pt idx="3">
                  <c:v>2.6282851143530239E-2</c:v>
                </c:pt>
                <c:pt idx="4">
                  <c:v>-7.541272292656348E-2</c:v>
                </c:pt>
                <c:pt idx="5">
                  <c:v>-1.4929149308839318E-2</c:v>
                </c:pt>
                <c:pt idx="6">
                  <c:v>-0.29356224141609655</c:v>
                </c:pt>
                <c:pt idx="7">
                  <c:v>1.5394986745145722E-2</c:v>
                </c:pt>
                <c:pt idx="8">
                  <c:v>7.4058413204710405E-2</c:v>
                </c:pt>
                <c:pt idx="9">
                  <c:v>5.8591159615657418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2"/>
        <c:axId val="546763976"/>
        <c:axId val="546764368"/>
      </c:barChart>
      <c:catAx>
        <c:axId val="54676397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46764368"/>
        <c:crossesAt val="0"/>
        <c:auto val="1"/>
        <c:lblAlgn val="ctr"/>
        <c:lblOffset val="100"/>
        <c:noMultiLvlLbl val="0"/>
      </c:catAx>
      <c:valAx>
        <c:axId val="546764368"/>
        <c:scaling>
          <c:orientation val="minMax"/>
          <c:min val="-0.9"/>
        </c:scaling>
        <c:delete val="0"/>
        <c:axPos val="b"/>
        <c:majorGridlines>
          <c:spPr>
            <a:ln w="9525" cap="flat" cmpd="sng" algn="ctr">
              <a:solidFill>
                <a:schemeClr val="tx1">
                  <a:alpha val="20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467639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Graf 34 + Tabuľka 10'!$S$39</c:f>
              <c:strCache>
                <c:ptCount val="1"/>
                <c:pt idx="0">
                  <c:v>p. b. HDP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f 34 + Tabuľka 10'!$R$40:$R$49</c:f>
              <c:strCache>
                <c:ptCount val="10"/>
                <c:pt idx="0">
                  <c:v> Sociálne zabezpečenie</c:v>
                </c:pt>
                <c:pt idx="1">
                  <c:v> Vzdelávanie</c:v>
                </c:pt>
                <c:pt idx="2">
                  <c:v> Rekreácia, kultúra a náboženstvo</c:v>
                </c:pt>
                <c:pt idx="3">
                  <c:v> Zdravotníctvo</c:v>
                </c:pt>
                <c:pt idx="4">
                  <c:v> Bývanie a občianska vybavenosť</c:v>
                </c:pt>
                <c:pt idx="5">
                  <c:v> Ochrana životného prostredia</c:v>
                </c:pt>
                <c:pt idx="6">
                  <c:v> Ekonomická oblasť</c:v>
                </c:pt>
                <c:pt idx="7">
                  <c:v> Verejný poriadok a bezpečnosť</c:v>
                </c:pt>
                <c:pt idx="8">
                  <c:v>Obrana</c:v>
                </c:pt>
                <c:pt idx="9">
                  <c:v> Všeobecné verejné služby</c:v>
                </c:pt>
              </c:strCache>
            </c:strRef>
          </c:cat>
          <c:val>
            <c:numRef>
              <c:f>'Graf 34 + Tabuľka 10'!$S$40:$S$49</c:f>
              <c:numCache>
                <c:formatCode>0.00</c:formatCode>
                <c:ptCount val="10"/>
                <c:pt idx="0">
                  <c:v>0.60688184714270221</c:v>
                </c:pt>
                <c:pt idx="1">
                  <c:v>0.11577100245055494</c:v>
                </c:pt>
                <c:pt idx="2">
                  <c:v>6.0370361027367925E-2</c:v>
                </c:pt>
                <c:pt idx="3">
                  <c:v>5.6794844549715284E-2</c:v>
                </c:pt>
                <c:pt idx="4">
                  <c:v>2.4904465465872994E-2</c:v>
                </c:pt>
                <c:pt idx="5">
                  <c:v>4.6737462957539999E-2</c:v>
                </c:pt>
                <c:pt idx="6">
                  <c:v>0.62906370579069826</c:v>
                </c:pt>
                <c:pt idx="7">
                  <c:v>0.18414282309544694</c:v>
                </c:pt>
                <c:pt idx="8">
                  <c:v>4.3358103286647243E-2</c:v>
                </c:pt>
                <c:pt idx="9">
                  <c:v>7.3124277963199091E-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2"/>
        <c:axId val="546765152"/>
        <c:axId val="546765544"/>
      </c:barChart>
      <c:catAx>
        <c:axId val="54676515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46765544"/>
        <c:crossesAt val="0"/>
        <c:auto val="1"/>
        <c:lblAlgn val="ctr"/>
        <c:lblOffset val="100"/>
        <c:noMultiLvlLbl val="0"/>
      </c:catAx>
      <c:valAx>
        <c:axId val="546765544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alpha val="20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467651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863768358742392E-2"/>
          <c:y val="8.4437714516454654E-2"/>
          <c:w val="0.89963450844872994"/>
          <c:h val="0.71673313563077357"/>
        </c:manualLayout>
      </c:layout>
      <c:lineChart>
        <c:grouping val="standard"/>
        <c:varyColors val="0"/>
        <c:ser>
          <c:idx val="3"/>
          <c:order val="0"/>
          <c:tx>
            <c:strRef>
              <c:f>'Graf 35 + 36'!$H$5</c:f>
              <c:strCache>
                <c:ptCount val="1"/>
                <c:pt idx="0">
                  <c:v>SK</c:v>
                </c:pt>
              </c:strCache>
            </c:strRef>
          </c:tx>
          <c:spPr>
            <a:ln w="22225">
              <a:solidFill>
                <a:srgbClr val="2C9ADC"/>
              </a:solidFill>
              <a:prstDash val="solid"/>
            </a:ln>
          </c:spPr>
          <c:marker>
            <c:symbol val="none"/>
          </c:marker>
          <c:cat>
            <c:strRef>
              <c:f>'Graf 35 + 36'!$I$4:$AP$4</c:f>
              <c:strCache>
                <c:ptCount val="34"/>
                <c:pt idx="0">
                  <c:v>2008Q1</c:v>
                </c:pt>
                <c:pt idx="1">
                  <c:v>2008Q2</c:v>
                </c:pt>
                <c:pt idx="2">
                  <c:v>2008Q3</c:v>
                </c:pt>
                <c:pt idx="3">
                  <c:v>2008Q4</c:v>
                </c:pt>
                <c:pt idx="4">
                  <c:v>2009Q1</c:v>
                </c:pt>
                <c:pt idx="5">
                  <c:v>2009Q2</c:v>
                </c:pt>
                <c:pt idx="6">
                  <c:v>2009Q3</c:v>
                </c:pt>
                <c:pt idx="7">
                  <c:v>2009Q4</c:v>
                </c:pt>
                <c:pt idx="8">
                  <c:v>2010Q1</c:v>
                </c:pt>
                <c:pt idx="9">
                  <c:v>2010Q2</c:v>
                </c:pt>
                <c:pt idx="10">
                  <c:v>2010Q3</c:v>
                </c:pt>
                <c:pt idx="11">
                  <c:v>2010Q4</c:v>
                </c:pt>
                <c:pt idx="12">
                  <c:v>2011Q1</c:v>
                </c:pt>
                <c:pt idx="13">
                  <c:v>2011Q2</c:v>
                </c:pt>
                <c:pt idx="14">
                  <c:v>2011Q3</c:v>
                </c:pt>
                <c:pt idx="15">
                  <c:v>2011Q4</c:v>
                </c:pt>
                <c:pt idx="16">
                  <c:v>2012Q1</c:v>
                </c:pt>
                <c:pt idx="17">
                  <c:v>2012Q2</c:v>
                </c:pt>
                <c:pt idx="18">
                  <c:v>2012Q3</c:v>
                </c:pt>
                <c:pt idx="19">
                  <c:v>2012Q4</c:v>
                </c:pt>
                <c:pt idx="20">
                  <c:v>2013Q1</c:v>
                </c:pt>
                <c:pt idx="21">
                  <c:v>2013Q2</c:v>
                </c:pt>
                <c:pt idx="22">
                  <c:v>2013Q3</c:v>
                </c:pt>
                <c:pt idx="23">
                  <c:v>2013Q4</c:v>
                </c:pt>
                <c:pt idx="24">
                  <c:v>2014Q1</c:v>
                </c:pt>
                <c:pt idx="25">
                  <c:v>2014Q2</c:v>
                </c:pt>
                <c:pt idx="26">
                  <c:v>2014Q3</c:v>
                </c:pt>
                <c:pt idx="27">
                  <c:v>2014Q4</c:v>
                </c:pt>
                <c:pt idx="28">
                  <c:v>2015Q1</c:v>
                </c:pt>
                <c:pt idx="29">
                  <c:v>2015Q2</c:v>
                </c:pt>
                <c:pt idx="30">
                  <c:v>2015Q3</c:v>
                </c:pt>
                <c:pt idx="31">
                  <c:v>2015Q4</c:v>
                </c:pt>
                <c:pt idx="32">
                  <c:v>2016Q1</c:v>
                </c:pt>
                <c:pt idx="33">
                  <c:v>2016Q2</c:v>
                </c:pt>
              </c:strCache>
            </c:strRef>
          </c:cat>
          <c:val>
            <c:numRef>
              <c:f>'Graf 35 + 36'!$I$5:$AP$5</c:f>
              <c:numCache>
                <c:formatCode>General</c:formatCode>
                <c:ptCount val="34"/>
                <c:pt idx="0">
                  <c:v>10.3</c:v>
                </c:pt>
                <c:pt idx="1">
                  <c:v>10.1</c:v>
                </c:pt>
                <c:pt idx="2">
                  <c:v>9.1</c:v>
                </c:pt>
                <c:pt idx="3">
                  <c:v>8.9</c:v>
                </c:pt>
                <c:pt idx="4">
                  <c:v>10.199999999999999</c:v>
                </c:pt>
                <c:pt idx="5">
                  <c:v>11.4</c:v>
                </c:pt>
                <c:pt idx="6">
                  <c:v>12.8</c:v>
                </c:pt>
                <c:pt idx="7">
                  <c:v>14.1</c:v>
                </c:pt>
                <c:pt idx="8">
                  <c:v>14.9</c:v>
                </c:pt>
                <c:pt idx="9">
                  <c:v>14.6</c:v>
                </c:pt>
                <c:pt idx="10">
                  <c:v>14.4</c:v>
                </c:pt>
                <c:pt idx="11">
                  <c:v>14</c:v>
                </c:pt>
                <c:pt idx="12">
                  <c:v>13.7</c:v>
                </c:pt>
                <c:pt idx="13">
                  <c:v>13.5</c:v>
                </c:pt>
                <c:pt idx="14">
                  <c:v>13.6</c:v>
                </c:pt>
                <c:pt idx="15">
                  <c:v>14</c:v>
                </c:pt>
                <c:pt idx="16">
                  <c:v>13.7</c:v>
                </c:pt>
                <c:pt idx="17">
                  <c:v>13.8</c:v>
                </c:pt>
                <c:pt idx="18">
                  <c:v>14</c:v>
                </c:pt>
                <c:pt idx="19">
                  <c:v>14.3</c:v>
                </c:pt>
                <c:pt idx="20">
                  <c:v>14.2</c:v>
                </c:pt>
                <c:pt idx="21">
                  <c:v>14.3</c:v>
                </c:pt>
                <c:pt idx="22">
                  <c:v>14.3</c:v>
                </c:pt>
                <c:pt idx="23">
                  <c:v>14.2</c:v>
                </c:pt>
                <c:pt idx="24">
                  <c:v>13.8</c:v>
                </c:pt>
                <c:pt idx="25">
                  <c:v>13.4</c:v>
                </c:pt>
                <c:pt idx="26">
                  <c:v>13</c:v>
                </c:pt>
                <c:pt idx="27">
                  <c:v>12.5</c:v>
                </c:pt>
                <c:pt idx="28">
                  <c:v>12.2</c:v>
                </c:pt>
                <c:pt idx="29">
                  <c:v>11.5</c:v>
                </c:pt>
                <c:pt idx="30">
                  <c:v>11.4</c:v>
                </c:pt>
                <c:pt idx="31">
                  <c:v>10.9</c:v>
                </c:pt>
                <c:pt idx="32">
                  <c:v>10.199999999999999</c:v>
                </c:pt>
                <c:pt idx="33">
                  <c:v>9.9</c:v>
                </c:pt>
              </c:numCache>
            </c:numRef>
          </c:val>
          <c:smooth val="0"/>
        </c:ser>
        <c:ser>
          <c:idx val="5"/>
          <c:order val="1"/>
          <c:tx>
            <c:strRef>
              <c:f>'Graf 35 + 36'!$H$6</c:f>
              <c:strCache>
                <c:ptCount val="1"/>
                <c:pt idx="0">
                  <c:v>CZ</c:v>
                </c:pt>
              </c:strCache>
            </c:strRef>
          </c:tx>
          <c:spPr>
            <a:ln w="22225">
              <a:solidFill>
                <a:srgbClr val="333F50"/>
              </a:solidFill>
              <a:prstDash val="dash"/>
            </a:ln>
          </c:spPr>
          <c:marker>
            <c:symbol val="none"/>
          </c:marker>
          <c:cat>
            <c:strRef>
              <c:f>'Graf 35 + 36'!$I$4:$AP$4</c:f>
              <c:strCache>
                <c:ptCount val="34"/>
                <c:pt idx="0">
                  <c:v>2008Q1</c:v>
                </c:pt>
                <c:pt idx="1">
                  <c:v>2008Q2</c:v>
                </c:pt>
                <c:pt idx="2">
                  <c:v>2008Q3</c:v>
                </c:pt>
                <c:pt idx="3">
                  <c:v>2008Q4</c:v>
                </c:pt>
                <c:pt idx="4">
                  <c:v>2009Q1</c:v>
                </c:pt>
                <c:pt idx="5">
                  <c:v>2009Q2</c:v>
                </c:pt>
                <c:pt idx="6">
                  <c:v>2009Q3</c:v>
                </c:pt>
                <c:pt idx="7">
                  <c:v>2009Q4</c:v>
                </c:pt>
                <c:pt idx="8">
                  <c:v>2010Q1</c:v>
                </c:pt>
                <c:pt idx="9">
                  <c:v>2010Q2</c:v>
                </c:pt>
                <c:pt idx="10">
                  <c:v>2010Q3</c:v>
                </c:pt>
                <c:pt idx="11">
                  <c:v>2010Q4</c:v>
                </c:pt>
                <c:pt idx="12">
                  <c:v>2011Q1</c:v>
                </c:pt>
                <c:pt idx="13">
                  <c:v>2011Q2</c:v>
                </c:pt>
                <c:pt idx="14">
                  <c:v>2011Q3</c:v>
                </c:pt>
                <c:pt idx="15">
                  <c:v>2011Q4</c:v>
                </c:pt>
                <c:pt idx="16">
                  <c:v>2012Q1</c:v>
                </c:pt>
                <c:pt idx="17">
                  <c:v>2012Q2</c:v>
                </c:pt>
                <c:pt idx="18">
                  <c:v>2012Q3</c:v>
                </c:pt>
                <c:pt idx="19">
                  <c:v>2012Q4</c:v>
                </c:pt>
                <c:pt idx="20">
                  <c:v>2013Q1</c:v>
                </c:pt>
                <c:pt idx="21">
                  <c:v>2013Q2</c:v>
                </c:pt>
                <c:pt idx="22">
                  <c:v>2013Q3</c:v>
                </c:pt>
                <c:pt idx="23">
                  <c:v>2013Q4</c:v>
                </c:pt>
                <c:pt idx="24">
                  <c:v>2014Q1</c:v>
                </c:pt>
                <c:pt idx="25">
                  <c:v>2014Q2</c:v>
                </c:pt>
                <c:pt idx="26">
                  <c:v>2014Q3</c:v>
                </c:pt>
                <c:pt idx="27">
                  <c:v>2014Q4</c:v>
                </c:pt>
                <c:pt idx="28">
                  <c:v>2015Q1</c:v>
                </c:pt>
                <c:pt idx="29">
                  <c:v>2015Q2</c:v>
                </c:pt>
                <c:pt idx="30">
                  <c:v>2015Q3</c:v>
                </c:pt>
                <c:pt idx="31">
                  <c:v>2015Q4</c:v>
                </c:pt>
                <c:pt idx="32">
                  <c:v>2016Q1</c:v>
                </c:pt>
                <c:pt idx="33">
                  <c:v>2016Q2</c:v>
                </c:pt>
              </c:strCache>
            </c:strRef>
          </c:cat>
          <c:val>
            <c:numRef>
              <c:f>'Graf 35 + 36'!$I$6:$AP$6</c:f>
              <c:numCache>
                <c:formatCode>General</c:formatCode>
                <c:ptCount val="34"/>
                <c:pt idx="0">
                  <c:v>4.5</c:v>
                </c:pt>
                <c:pt idx="1">
                  <c:v>4.3</c:v>
                </c:pt>
                <c:pt idx="2">
                  <c:v>4.3</c:v>
                </c:pt>
                <c:pt idx="3">
                  <c:v>4.4000000000000004</c:v>
                </c:pt>
                <c:pt idx="4">
                  <c:v>5.6</c:v>
                </c:pt>
                <c:pt idx="5">
                  <c:v>6.5</c:v>
                </c:pt>
                <c:pt idx="6">
                  <c:v>7.3</c:v>
                </c:pt>
                <c:pt idx="7">
                  <c:v>7.4</c:v>
                </c:pt>
                <c:pt idx="8">
                  <c:v>7.7</c:v>
                </c:pt>
                <c:pt idx="9">
                  <c:v>7.3</c:v>
                </c:pt>
                <c:pt idx="10">
                  <c:v>7.1</c:v>
                </c:pt>
                <c:pt idx="11">
                  <c:v>7</c:v>
                </c:pt>
                <c:pt idx="12">
                  <c:v>6.9</c:v>
                </c:pt>
                <c:pt idx="13">
                  <c:v>6.9</c:v>
                </c:pt>
                <c:pt idx="14">
                  <c:v>6.6</c:v>
                </c:pt>
                <c:pt idx="15">
                  <c:v>6.5</c:v>
                </c:pt>
                <c:pt idx="16">
                  <c:v>6.8</c:v>
                </c:pt>
                <c:pt idx="17">
                  <c:v>6.9</c:v>
                </c:pt>
                <c:pt idx="18">
                  <c:v>7</c:v>
                </c:pt>
                <c:pt idx="19">
                  <c:v>7.2</c:v>
                </c:pt>
                <c:pt idx="20">
                  <c:v>7.2</c:v>
                </c:pt>
                <c:pt idx="21">
                  <c:v>7</c:v>
                </c:pt>
                <c:pt idx="22">
                  <c:v>6.9</c:v>
                </c:pt>
                <c:pt idx="23">
                  <c:v>6.8</c:v>
                </c:pt>
                <c:pt idx="24">
                  <c:v>6.5</c:v>
                </c:pt>
                <c:pt idx="25">
                  <c:v>6.2</c:v>
                </c:pt>
                <c:pt idx="26">
                  <c:v>5.9</c:v>
                </c:pt>
                <c:pt idx="27">
                  <c:v>5.8</c:v>
                </c:pt>
                <c:pt idx="28">
                  <c:v>5.8</c:v>
                </c:pt>
                <c:pt idx="29">
                  <c:v>5.0999999999999996</c:v>
                </c:pt>
                <c:pt idx="30">
                  <c:v>4.8</c:v>
                </c:pt>
                <c:pt idx="31">
                  <c:v>4.5</c:v>
                </c:pt>
                <c:pt idx="32">
                  <c:v>4.2</c:v>
                </c:pt>
                <c:pt idx="33">
                  <c:v>4.0999999999999996</c:v>
                </c:pt>
              </c:numCache>
            </c:numRef>
          </c:val>
          <c:smooth val="0"/>
        </c:ser>
        <c:ser>
          <c:idx val="0"/>
          <c:order val="2"/>
          <c:tx>
            <c:strRef>
              <c:f>'Graf 35 + 36'!$H$7</c:f>
              <c:strCache>
                <c:ptCount val="1"/>
                <c:pt idx="0">
                  <c:v>HU</c:v>
                </c:pt>
              </c:strCache>
            </c:strRef>
          </c:tx>
          <c:spPr>
            <a:ln w="19050">
              <a:solidFill>
                <a:srgbClr val="2C9ADC"/>
              </a:solidFill>
              <a:prstDash val="dash"/>
            </a:ln>
          </c:spPr>
          <c:marker>
            <c:symbol val="none"/>
          </c:marker>
          <c:cat>
            <c:strRef>
              <c:f>'Graf 35 + 36'!$I$4:$AP$4</c:f>
              <c:strCache>
                <c:ptCount val="34"/>
                <c:pt idx="0">
                  <c:v>2008Q1</c:v>
                </c:pt>
                <c:pt idx="1">
                  <c:v>2008Q2</c:v>
                </c:pt>
                <c:pt idx="2">
                  <c:v>2008Q3</c:v>
                </c:pt>
                <c:pt idx="3">
                  <c:v>2008Q4</c:v>
                </c:pt>
                <c:pt idx="4">
                  <c:v>2009Q1</c:v>
                </c:pt>
                <c:pt idx="5">
                  <c:v>2009Q2</c:v>
                </c:pt>
                <c:pt idx="6">
                  <c:v>2009Q3</c:v>
                </c:pt>
                <c:pt idx="7">
                  <c:v>2009Q4</c:v>
                </c:pt>
                <c:pt idx="8">
                  <c:v>2010Q1</c:v>
                </c:pt>
                <c:pt idx="9">
                  <c:v>2010Q2</c:v>
                </c:pt>
                <c:pt idx="10">
                  <c:v>2010Q3</c:v>
                </c:pt>
                <c:pt idx="11">
                  <c:v>2010Q4</c:v>
                </c:pt>
                <c:pt idx="12">
                  <c:v>2011Q1</c:v>
                </c:pt>
                <c:pt idx="13">
                  <c:v>2011Q2</c:v>
                </c:pt>
                <c:pt idx="14">
                  <c:v>2011Q3</c:v>
                </c:pt>
                <c:pt idx="15">
                  <c:v>2011Q4</c:v>
                </c:pt>
                <c:pt idx="16">
                  <c:v>2012Q1</c:v>
                </c:pt>
                <c:pt idx="17">
                  <c:v>2012Q2</c:v>
                </c:pt>
                <c:pt idx="18">
                  <c:v>2012Q3</c:v>
                </c:pt>
                <c:pt idx="19">
                  <c:v>2012Q4</c:v>
                </c:pt>
                <c:pt idx="20">
                  <c:v>2013Q1</c:v>
                </c:pt>
                <c:pt idx="21">
                  <c:v>2013Q2</c:v>
                </c:pt>
                <c:pt idx="22">
                  <c:v>2013Q3</c:v>
                </c:pt>
                <c:pt idx="23">
                  <c:v>2013Q4</c:v>
                </c:pt>
                <c:pt idx="24">
                  <c:v>2014Q1</c:v>
                </c:pt>
                <c:pt idx="25">
                  <c:v>2014Q2</c:v>
                </c:pt>
                <c:pt idx="26">
                  <c:v>2014Q3</c:v>
                </c:pt>
                <c:pt idx="27">
                  <c:v>2014Q4</c:v>
                </c:pt>
                <c:pt idx="28">
                  <c:v>2015Q1</c:v>
                </c:pt>
                <c:pt idx="29">
                  <c:v>2015Q2</c:v>
                </c:pt>
                <c:pt idx="30">
                  <c:v>2015Q3</c:v>
                </c:pt>
                <c:pt idx="31">
                  <c:v>2015Q4</c:v>
                </c:pt>
                <c:pt idx="32">
                  <c:v>2016Q1</c:v>
                </c:pt>
                <c:pt idx="33">
                  <c:v>2016Q2</c:v>
                </c:pt>
              </c:strCache>
            </c:strRef>
          </c:cat>
          <c:val>
            <c:numRef>
              <c:f>'Graf 35 + 36'!$I$7:$AP$7</c:f>
              <c:numCache>
                <c:formatCode>General</c:formatCode>
                <c:ptCount val="34"/>
                <c:pt idx="0">
                  <c:v>7.6</c:v>
                </c:pt>
                <c:pt idx="1">
                  <c:v>7.7</c:v>
                </c:pt>
                <c:pt idx="2">
                  <c:v>7.8</c:v>
                </c:pt>
                <c:pt idx="3">
                  <c:v>8.1999999999999993</c:v>
                </c:pt>
                <c:pt idx="4">
                  <c:v>9.1999999999999993</c:v>
                </c:pt>
                <c:pt idx="5">
                  <c:v>9.8000000000000007</c:v>
                </c:pt>
                <c:pt idx="6">
                  <c:v>10.4</c:v>
                </c:pt>
                <c:pt idx="7">
                  <c:v>10.7</c:v>
                </c:pt>
                <c:pt idx="8">
                  <c:v>11.2</c:v>
                </c:pt>
                <c:pt idx="9">
                  <c:v>11.3</c:v>
                </c:pt>
                <c:pt idx="10">
                  <c:v>11.2</c:v>
                </c:pt>
                <c:pt idx="11">
                  <c:v>11</c:v>
                </c:pt>
                <c:pt idx="12">
                  <c:v>11.2</c:v>
                </c:pt>
                <c:pt idx="13">
                  <c:v>11</c:v>
                </c:pt>
                <c:pt idx="14">
                  <c:v>11.1</c:v>
                </c:pt>
                <c:pt idx="15">
                  <c:v>11</c:v>
                </c:pt>
                <c:pt idx="16">
                  <c:v>11.3</c:v>
                </c:pt>
                <c:pt idx="17">
                  <c:v>11.1</c:v>
                </c:pt>
                <c:pt idx="18">
                  <c:v>10.7</c:v>
                </c:pt>
                <c:pt idx="19">
                  <c:v>10.9</c:v>
                </c:pt>
                <c:pt idx="20">
                  <c:v>10.9</c:v>
                </c:pt>
                <c:pt idx="21">
                  <c:v>10.3</c:v>
                </c:pt>
                <c:pt idx="22">
                  <c:v>10</c:v>
                </c:pt>
                <c:pt idx="23">
                  <c:v>9.1</c:v>
                </c:pt>
                <c:pt idx="24">
                  <c:v>8</c:v>
                </c:pt>
                <c:pt idx="25">
                  <c:v>8.1</c:v>
                </c:pt>
                <c:pt idx="26">
                  <c:v>7.6</c:v>
                </c:pt>
                <c:pt idx="27">
                  <c:v>7.3</c:v>
                </c:pt>
                <c:pt idx="28">
                  <c:v>7.4</c:v>
                </c:pt>
                <c:pt idx="29">
                  <c:v>7</c:v>
                </c:pt>
                <c:pt idx="30">
                  <c:v>6.6</c:v>
                </c:pt>
                <c:pt idx="31">
                  <c:v>6.3</c:v>
                </c:pt>
                <c:pt idx="32">
                  <c:v>5.7</c:v>
                </c:pt>
                <c:pt idx="33">
                  <c:v>5.2</c:v>
                </c:pt>
              </c:numCache>
            </c:numRef>
          </c:val>
          <c:smooth val="0"/>
        </c:ser>
        <c:ser>
          <c:idx val="1"/>
          <c:order val="3"/>
          <c:tx>
            <c:strRef>
              <c:f>'Graf 35 + 36'!$H$8</c:f>
              <c:strCache>
                <c:ptCount val="1"/>
                <c:pt idx="0">
                  <c:v>PL</c:v>
                </c:pt>
              </c:strCache>
            </c:strRef>
          </c:tx>
          <c:spPr>
            <a:ln w="22225">
              <a:solidFill>
                <a:srgbClr val="AAD3F2"/>
              </a:solidFill>
            </a:ln>
          </c:spPr>
          <c:marker>
            <c:symbol val="none"/>
          </c:marker>
          <c:cat>
            <c:strRef>
              <c:f>'Graf 35 + 36'!$I$4:$AP$4</c:f>
              <c:strCache>
                <c:ptCount val="34"/>
                <c:pt idx="0">
                  <c:v>2008Q1</c:v>
                </c:pt>
                <c:pt idx="1">
                  <c:v>2008Q2</c:v>
                </c:pt>
                <c:pt idx="2">
                  <c:v>2008Q3</c:v>
                </c:pt>
                <c:pt idx="3">
                  <c:v>2008Q4</c:v>
                </c:pt>
                <c:pt idx="4">
                  <c:v>2009Q1</c:v>
                </c:pt>
                <c:pt idx="5">
                  <c:v>2009Q2</c:v>
                </c:pt>
                <c:pt idx="6">
                  <c:v>2009Q3</c:v>
                </c:pt>
                <c:pt idx="7">
                  <c:v>2009Q4</c:v>
                </c:pt>
                <c:pt idx="8">
                  <c:v>2010Q1</c:v>
                </c:pt>
                <c:pt idx="9">
                  <c:v>2010Q2</c:v>
                </c:pt>
                <c:pt idx="10">
                  <c:v>2010Q3</c:v>
                </c:pt>
                <c:pt idx="11">
                  <c:v>2010Q4</c:v>
                </c:pt>
                <c:pt idx="12">
                  <c:v>2011Q1</c:v>
                </c:pt>
                <c:pt idx="13">
                  <c:v>2011Q2</c:v>
                </c:pt>
                <c:pt idx="14">
                  <c:v>2011Q3</c:v>
                </c:pt>
                <c:pt idx="15">
                  <c:v>2011Q4</c:v>
                </c:pt>
                <c:pt idx="16">
                  <c:v>2012Q1</c:v>
                </c:pt>
                <c:pt idx="17">
                  <c:v>2012Q2</c:v>
                </c:pt>
                <c:pt idx="18">
                  <c:v>2012Q3</c:v>
                </c:pt>
                <c:pt idx="19">
                  <c:v>2012Q4</c:v>
                </c:pt>
                <c:pt idx="20">
                  <c:v>2013Q1</c:v>
                </c:pt>
                <c:pt idx="21">
                  <c:v>2013Q2</c:v>
                </c:pt>
                <c:pt idx="22">
                  <c:v>2013Q3</c:v>
                </c:pt>
                <c:pt idx="23">
                  <c:v>2013Q4</c:v>
                </c:pt>
                <c:pt idx="24">
                  <c:v>2014Q1</c:v>
                </c:pt>
                <c:pt idx="25">
                  <c:v>2014Q2</c:v>
                </c:pt>
                <c:pt idx="26">
                  <c:v>2014Q3</c:v>
                </c:pt>
                <c:pt idx="27">
                  <c:v>2014Q4</c:v>
                </c:pt>
                <c:pt idx="28">
                  <c:v>2015Q1</c:v>
                </c:pt>
                <c:pt idx="29">
                  <c:v>2015Q2</c:v>
                </c:pt>
                <c:pt idx="30">
                  <c:v>2015Q3</c:v>
                </c:pt>
                <c:pt idx="31">
                  <c:v>2015Q4</c:v>
                </c:pt>
                <c:pt idx="32">
                  <c:v>2016Q1</c:v>
                </c:pt>
                <c:pt idx="33">
                  <c:v>2016Q2</c:v>
                </c:pt>
              </c:strCache>
            </c:strRef>
          </c:cat>
          <c:val>
            <c:numRef>
              <c:f>'Graf 35 + 36'!$I$8:$AP$8</c:f>
              <c:numCache>
                <c:formatCode>General</c:formatCode>
                <c:ptCount val="34"/>
                <c:pt idx="0">
                  <c:v>7.5</c:v>
                </c:pt>
                <c:pt idx="1">
                  <c:v>7.1</c:v>
                </c:pt>
                <c:pt idx="2">
                  <c:v>6.8</c:v>
                </c:pt>
                <c:pt idx="3">
                  <c:v>6.8</c:v>
                </c:pt>
                <c:pt idx="4">
                  <c:v>7.7</c:v>
                </c:pt>
                <c:pt idx="5">
                  <c:v>7.9</c:v>
                </c:pt>
                <c:pt idx="6">
                  <c:v>8.3000000000000007</c:v>
                </c:pt>
                <c:pt idx="7">
                  <c:v>8.6</c:v>
                </c:pt>
                <c:pt idx="8">
                  <c:v>9.9</c:v>
                </c:pt>
                <c:pt idx="9">
                  <c:v>9.6999999999999993</c:v>
                </c:pt>
                <c:pt idx="10">
                  <c:v>9.5</c:v>
                </c:pt>
                <c:pt idx="11">
                  <c:v>9.5</c:v>
                </c:pt>
                <c:pt idx="12">
                  <c:v>9.4</c:v>
                </c:pt>
                <c:pt idx="13">
                  <c:v>9.6</c:v>
                </c:pt>
                <c:pt idx="14">
                  <c:v>9.6999999999999993</c:v>
                </c:pt>
                <c:pt idx="15">
                  <c:v>9.9</c:v>
                </c:pt>
                <c:pt idx="16">
                  <c:v>9.8000000000000007</c:v>
                </c:pt>
                <c:pt idx="17">
                  <c:v>10.1</c:v>
                </c:pt>
                <c:pt idx="18">
                  <c:v>10.3</c:v>
                </c:pt>
                <c:pt idx="19">
                  <c:v>10.3</c:v>
                </c:pt>
                <c:pt idx="20">
                  <c:v>10.5</c:v>
                </c:pt>
                <c:pt idx="21">
                  <c:v>10.6</c:v>
                </c:pt>
                <c:pt idx="22">
                  <c:v>10.3</c:v>
                </c:pt>
                <c:pt idx="23">
                  <c:v>10</c:v>
                </c:pt>
                <c:pt idx="24">
                  <c:v>9.9</c:v>
                </c:pt>
                <c:pt idx="25">
                  <c:v>9.3000000000000007</c:v>
                </c:pt>
                <c:pt idx="26">
                  <c:v>8.5</c:v>
                </c:pt>
                <c:pt idx="27">
                  <c:v>8.3000000000000007</c:v>
                </c:pt>
                <c:pt idx="28">
                  <c:v>8</c:v>
                </c:pt>
                <c:pt idx="29">
                  <c:v>7.5</c:v>
                </c:pt>
                <c:pt idx="30">
                  <c:v>7.4</c:v>
                </c:pt>
                <c:pt idx="31">
                  <c:v>7.1</c:v>
                </c:pt>
                <c:pt idx="32">
                  <c:v>6.5</c:v>
                </c:pt>
                <c:pt idx="33">
                  <c:v>6.3</c:v>
                </c:pt>
              </c:numCache>
            </c:numRef>
          </c:val>
          <c:smooth val="0"/>
        </c:ser>
        <c:ser>
          <c:idx val="2"/>
          <c:order val="4"/>
          <c:tx>
            <c:strRef>
              <c:f>'Graf 35 + 36'!$H$9</c:f>
              <c:strCache>
                <c:ptCount val="1"/>
                <c:pt idx="0">
                  <c:v>EZ</c:v>
                </c:pt>
              </c:strCache>
            </c:strRef>
          </c:tx>
          <c:spPr>
            <a:ln w="22225">
              <a:solidFill>
                <a:sysClr val="window" lastClr="FFFFFF">
                  <a:lumMod val="50000"/>
                </a:sysClr>
              </a:solidFill>
            </a:ln>
          </c:spPr>
          <c:marker>
            <c:symbol val="none"/>
          </c:marker>
          <c:cat>
            <c:strRef>
              <c:f>'Graf 35 + 36'!$I$4:$AP$4</c:f>
              <c:strCache>
                <c:ptCount val="34"/>
                <c:pt idx="0">
                  <c:v>2008Q1</c:v>
                </c:pt>
                <c:pt idx="1">
                  <c:v>2008Q2</c:v>
                </c:pt>
                <c:pt idx="2">
                  <c:v>2008Q3</c:v>
                </c:pt>
                <c:pt idx="3">
                  <c:v>2008Q4</c:v>
                </c:pt>
                <c:pt idx="4">
                  <c:v>2009Q1</c:v>
                </c:pt>
                <c:pt idx="5">
                  <c:v>2009Q2</c:v>
                </c:pt>
                <c:pt idx="6">
                  <c:v>2009Q3</c:v>
                </c:pt>
                <c:pt idx="7">
                  <c:v>2009Q4</c:v>
                </c:pt>
                <c:pt idx="8">
                  <c:v>2010Q1</c:v>
                </c:pt>
                <c:pt idx="9">
                  <c:v>2010Q2</c:v>
                </c:pt>
                <c:pt idx="10">
                  <c:v>2010Q3</c:v>
                </c:pt>
                <c:pt idx="11">
                  <c:v>2010Q4</c:v>
                </c:pt>
                <c:pt idx="12">
                  <c:v>2011Q1</c:v>
                </c:pt>
                <c:pt idx="13">
                  <c:v>2011Q2</c:v>
                </c:pt>
                <c:pt idx="14">
                  <c:v>2011Q3</c:v>
                </c:pt>
                <c:pt idx="15">
                  <c:v>2011Q4</c:v>
                </c:pt>
                <c:pt idx="16">
                  <c:v>2012Q1</c:v>
                </c:pt>
                <c:pt idx="17">
                  <c:v>2012Q2</c:v>
                </c:pt>
                <c:pt idx="18">
                  <c:v>2012Q3</c:v>
                </c:pt>
                <c:pt idx="19">
                  <c:v>2012Q4</c:v>
                </c:pt>
                <c:pt idx="20">
                  <c:v>2013Q1</c:v>
                </c:pt>
                <c:pt idx="21">
                  <c:v>2013Q2</c:v>
                </c:pt>
                <c:pt idx="22">
                  <c:v>2013Q3</c:v>
                </c:pt>
                <c:pt idx="23">
                  <c:v>2013Q4</c:v>
                </c:pt>
                <c:pt idx="24">
                  <c:v>2014Q1</c:v>
                </c:pt>
                <c:pt idx="25">
                  <c:v>2014Q2</c:v>
                </c:pt>
                <c:pt idx="26">
                  <c:v>2014Q3</c:v>
                </c:pt>
                <c:pt idx="27">
                  <c:v>2014Q4</c:v>
                </c:pt>
                <c:pt idx="28">
                  <c:v>2015Q1</c:v>
                </c:pt>
                <c:pt idx="29">
                  <c:v>2015Q2</c:v>
                </c:pt>
                <c:pt idx="30">
                  <c:v>2015Q3</c:v>
                </c:pt>
                <c:pt idx="31">
                  <c:v>2015Q4</c:v>
                </c:pt>
                <c:pt idx="32">
                  <c:v>2016Q1</c:v>
                </c:pt>
                <c:pt idx="33">
                  <c:v>2016Q2</c:v>
                </c:pt>
              </c:strCache>
            </c:strRef>
          </c:cat>
          <c:val>
            <c:numRef>
              <c:f>'Graf 35 + 36'!$I$9:$AP$9</c:f>
              <c:numCache>
                <c:formatCode>General</c:formatCode>
                <c:ptCount val="34"/>
                <c:pt idx="0">
                  <c:v>7.3</c:v>
                </c:pt>
                <c:pt idx="1">
                  <c:v>7.4</c:v>
                </c:pt>
                <c:pt idx="2">
                  <c:v>7.6</c:v>
                </c:pt>
                <c:pt idx="3">
                  <c:v>8</c:v>
                </c:pt>
                <c:pt idx="4">
                  <c:v>9</c:v>
                </c:pt>
                <c:pt idx="5">
                  <c:v>9.5</c:v>
                </c:pt>
                <c:pt idx="6">
                  <c:v>9.6999999999999993</c:v>
                </c:pt>
                <c:pt idx="7">
                  <c:v>9.9</c:v>
                </c:pt>
                <c:pt idx="8">
                  <c:v>10</c:v>
                </c:pt>
                <c:pt idx="9">
                  <c:v>10.1</c:v>
                </c:pt>
                <c:pt idx="10">
                  <c:v>10</c:v>
                </c:pt>
                <c:pt idx="11">
                  <c:v>10</c:v>
                </c:pt>
                <c:pt idx="12">
                  <c:v>9.9</c:v>
                </c:pt>
                <c:pt idx="13">
                  <c:v>9.9</c:v>
                </c:pt>
                <c:pt idx="14">
                  <c:v>10.199999999999999</c:v>
                </c:pt>
                <c:pt idx="15">
                  <c:v>10.5</c:v>
                </c:pt>
                <c:pt idx="16">
                  <c:v>10.9</c:v>
                </c:pt>
                <c:pt idx="17">
                  <c:v>11.2</c:v>
                </c:pt>
                <c:pt idx="18">
                  <c:v>11.5</c:v>
                </c:pt>
                <c:pt idx="19">
                  <c:v>11.8</c:v>
                </c:pt>
                <c:pt idx="20">
                  <c:v>12</c:v>
                </c:pt>
                <c:pt idx="21">
                  <c:v>12.1</c:v>
                </c:pt>
                <c:pt idx="22">
                  <c:v>12</c:v>
                </c:pt>
                <c:pt idx="23">
                  <c:v>11.9</c:v>
                </c:pt>
                <c:pt idx="24">
                  <c:v>11.9</c:v>
                </c:pt>
                <c:pt idx="25">
                  <c:v>11.6</c:v>
                </c:pt>
                <c:pt idx="26">
                  <c:v>11.6</c:v>
                </c:pt>
                <c:pt idx="27">
                  <c:v>11.5</c:v>
                </c:pt>
                <c:pt idx="28">
                  <c:v>11.2</c:v>
                </c:pt>
                <c:pt idx="29">
                  <c:v>11</c:v>
                </c:pt>
                <c:pt idx="30">
                  <c:v>10.7</c:v>
                </c:pt>
                <c:pt idx="31">
                  <c:v>10.5</c:v>
                </c:pt>
                <c:pt idx="32">
                  <c:v>10.3</c:v>
                </c:pt>
                <c:pt idx="33">
                  <c:v>10.1</c:v>
                </c:pt>
              </c:numCache>
            </c:numRef>
          </c:val>
          <c:smooth val="0"/>
        </c:ser>
        <c:ser>
          <c:idx val="4"/>
          <c:order val="5"/>
          <c:tx>
            <c:strRef>
              <c:f>'Graf 35 + 36'!$H$10</c:f>
              <c:strCache>
                <c:ptCount val="1"/>
                <c:pt idx="0">
                  <c:v>EÚ</c:v>
                </c:pt>
              </c:strCache>
            </c:strRef>
          </c:tx>
          <c:spPr>
            <a:ln w="22225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cat>
            <c:strRef>
              <c:f>'Graf 35 + 36'!$I$4:$AP$4</c:f>
              <c:strCache>
                <c:ptCount val="34"/>
                <c:pt idx="0">
                  <c:v>2008Q1</c:v>
                </c:pt>
                <c:pt idx="1">
                  <c:v>2008Q2</c:v>
                </c:pt>
                <c:pt idx="2">
                  <c:v>2008Q3</c:v>
                </c:pt>
                <c:pt idx="3">
                  <c:v>2008Q4</c:v>
                </c:pt>
                <c:pt idx="4">
                  <c:v>2009Q1</c:v>
                </c:pt>
                <c:pt idx="5">
                  <c:v>2009Q2</c:v>
                </c:pt>
                <c:pt idx="6">
                  <c:v>2009Q3</c:v>
                </c:pt>
                <c:pt idx="7">
                  <c:v>2009Q4</c:v>
                </c:pt>
                <c:pt idx="8">
                  <c:v>2010Q1</c:v>
                </c:pt>
                <c:pt idx="9">
                  <c:v>2010Q2</c:v>
                </c:pt>
                <c:pt idx="10">
                  <c:v>2010Q3</c:v>
                </c:pt>
                <c:pt idx="11">
                  <c:v>2010Q4</c:v>
                </c:pt>
                <c:pt idx="12">
                  <c:v>2011Q1</c:v>
                </c:pt>
                <c:pt idx="13">
                  <c:v>2011Q2</c:v>
                </c:pt>
                <c:pt idx="14">
                  <c:v>2011Q3</c:v>
                </c:pt>
                <c:pt idx="15">
                  <c:v>2011Q4</c:v>
                </c:pt>
                <c:pt idx="16">
                  <c:v>2012Q1</c:v>
                </c:pt>
                <c:pt idx="17">
                  <c:v>2012Q2</c:v>
                </c:pt>
                <c:pt idx="18">
                  <c:v>2012Q3</c:v>
                </c:pt>
                <c:pt idx="19">
                  <c:v>2012Q4</c:v>
                </c:pt>
                <c:pt idx="20">
                  <c:v>2013Q1</c:v>
                </c:pt>
                <c:pt idx="21">
                  <c:v>2013Q2</c:v>
                </c:pt>
                <c:pt idx="22">
                  <c:v>2013Q3</c:v>
                </c:pt>
                <c:pt idx="23">
                  <c:v>2013Q4</c:v>
                </c:pt>
                <c:pt idx="24">
                  <c:v>2014Q1</c:v>
                </c:pt>
                <c:pt idx="25">
                  <c:v>2014Q2</c:v>
                </c:pt>
                <c:pt idx="26">
                  <c:v>2014Q3</c:v>
                </c:pt>
                <c:pt idx="27">
                  <c:v>2014Q4</c:v>
                </c:pt>
                <c:pt idx="28">
                  <c:v>2015Q1</c:v>
                </c:pt>
                <c:pt idx="29">
                  <c:v>2015Q2</c:v>
                </c:pt>
                <c:pt idx="30">
                  <c:v>2015Q3</c:v>
                </c:pt>
                <c:pt idx="31">
                  <c:v>2015Q4</c:v>
                </c:pt>
                <c:pt idx="32">
                  <c:v>2016Q1</c:v>
                </c:pt>
                <c:pt idx="33">
                  <c:v>2016Q2</c:v>
                </c:pt>
              </c:strCache>
            </c:strRef>
          </c:cat>
          <c:val>
            <c:numRef>
              <c:f>'Graf 35 + 36'!$I$10:$AP$10</c:f>
              <c:numCache>
                <c:formatCode>General</c:formatCode>
                <c:ptCount val="34"/>
                <c:pt idx="0">
                  <c:v>6.8</c:v>
                </c:pt>
                <c:pt idx="1">
                  <c:v>6.9</c:v>
                </c:pt>
                <c:pt idx="2">
                  <c:v>7</c:v>
                </c:pt>
                <c:pt idx="3">
                  <c:v>7.4</c:v>
                </c:pt>
                <c:pt idx="4">
                  <c:v>8.3000000000000007</c:v>
                </c:pt>
                <c:pt idx="5">
                  <c:v>8.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999999999999993</c:v>
                </c:pt>
                <c:pt idx="9">
                  <c:v>9.6999999999999993</c:v>
                </c:pt>
                <c:pt idx="10">
                  <c:v>9.6</c:v>
                </c:pt>
                <c:pt idx="11">
                  <c:v>9.6</c:v>
                </c:pt>
                <c:pt idx="12">
                  <c:v>9.5</c:v>
                </c:pt>
                <c:pt idx="13">
                  <c:v>9.5</c:v>
                </c:pt>
                <c:pt idx="14">
                  <c:v>9.6999999999999993</c:v>
                </c:pt>
                <c:pt idx="15">
                  <c:v>10</c:v>
                </c:pt>
                <c:pt idx="16">
                  <c:v>10.199999999999999</c:v>
                </c:pt>
                <c:pt idx="17">
                  <c:v>10.4</c:v>
                </c:pt>
                <c:pt idx="18">
                  <c:v>10.6</c:v>
                </c:pt>
                <c:pt idx="19">
                  <c:v>10.8</c:v>
                </c:pt>
                <c:pt idx="20">
                  <c:v>10.9</c:v>
                </c:pt>
                <c:pt idx="21">
                  <c:v>11</c:v>
                </c:pt>
                <c:pt idx="22">
                  <c:v>10.9</c:v>
                </c:pt>
                <c:pt idx="23">
                  <c:v>10.7</c:v>
                </c:pt>
                <c:pt idx="24">
                  <c:v>10.6</c:v>
                </c:pt>
                <c:pt idx="25">
                  <c:v>10.3</c:v>
                </c:pt>
                <c:pt idx="26">
                  <c:v>10.1</c:v>
                </c:pt>
                <c:pt idx="27">
                  <c:v>10</c:v>
                </c:pt>
                <c:pt idx="28">
                  <c:v>9.8000000000000007</c:v>
                </c:pt>
                <c:pt idx="29">
                  <c:v>9.6</c:v>
                </c:pt>
                <c:pt idx="30">
                  <c:v>9.3000000000000007</c:v>
                </c:pt>
                <c:pt idx="31">
                  <c:v>9</c:v>
                </c:pt>
                <c:pt idx="32">
                  <c:v>8.8000000000000007</c:v>
                </c:pt>
                <c:pt idx="33">
                  <c:v>8.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6765936"/>
        <c:axId val="546766328"/>
      </c:lineChart>
      <c:catAx>
        <c:axId val="5467659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12700" cmpd="sng"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sk-SK"/>
          </a:p>
        </c:txPr>
        <c:crossAx val="546766328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546766328"/>
        <c:scaling>
          <c:orientation val="minMax"/>
          <c:min val="2"/>
        </c:scaling>
        <c:delete val="0"/>
        <c:axPos val="l"/>
        <c:majorGridlines>
          <c:spPr>
            <a:ln>
              <a:noFill/>
              <a:prstDash val="sys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12700" cmpd="sng"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4676593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8.6744967075381749E-2"/>
          <c:y val="6.1414588801399807E-3"/>
          <c:w val="0.90172142795219057"/>
          <c:h val="0.12197643263342083"/>
        </c:manualLayout>
      </c:layout>
      <c:overlay val="1"/>
      <c:spPr>
        <a:solidFill>
          <a:sysClr val="window" lastClr="FFFFFF"/>
        </a:solidFill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 Narrow" pitchFamily="34" charset="0"/>
          <a:ea typeface="Calibri"/>
          <a:cs typeface="Calibri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2209341887819573E-2"/>
          <c:y val="4.2759961127308101E-2"/>
          <c:w val="0.89673722177659176"/>
          <c:h val="0.8778014990394241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af 35 + 36'!$I$13</c:f>
              <c:strCache>
                <c:ptCount val="1"/>
                <c:pt idx="0">
                  <c:v>2Q 2015 - ľavá os</c:v>
                </c:pt>
              </c:strCache>
            </c:strRef>
          </c:tx>
          <c:spPr>
            <a:solidFill>
              <a:srgbClr val="2C9ADC"/>
            </a:solidFill>
          </c:spPr>
          <c:invertIfNegative val="0"/>
          <c:cat>
            <c:strRef>
              <c:f>'Graf 35 + 36'!$H$14:$H$18</c:f>
              <c:strCache>
                <c:ptCount val="5"/>
                <c:pt idx="0">
                  <c:v>SK</c:v>
                </c:pt>
                <c:pt idx="1">
                  <c:v>CZ</c:v>
                </c:pt>
                <c:pt idx="2">
                  <c:v>HU</c:v>
                </c:pt>
                <c:pt idx="3">
                  <c:v>PL</c:v>
                </c:pt>
                <c:pt idx="4">
                  <c:v>EÚ</c:v>
                </c:pt>
              </c:strCache>
            </c:strRef>
          </c:cat>
          <c:val>
            <c:numRef>
              <c:f>'Graf 35 + 36'!$I$14:$I$18</c:f>
              <c:numCache>
                <c:formatCode>0.00</c:formatCode>
                <c:ptCount val="5"/>
                <c:pt idx="0">
                  <c:v>7.6608000000000001</c:v>
                </c:pt>
                <c:pt idx="1">
                  <c:v>2.2932000000000001</c:v>
                </c:pt>
                <c:pt idx="2">
                  <c:v>3.1809000000000003</c:v>
                </c:pt>
                <c:pt idx="3">
                  <c:v>3.0192000000000001</c:v>
                </c:pt>
                <c:pt idx="4">
                  <c:v>4.6929999999999996</c:v>
                </c:pt>
              </c:numCache>
            </c:numRef>
          </c:val>
        </c:ser>
        <c:ser>
          <c:idx val="2"/>
          <c:order val="1"/>
          <c:tx>
            <c:strRef>
              <c:f>'Graf 35 + 36'!$J$13</c:f>
              <c:strCache>
                <c:ptCount val="1"/>
                <c:pt idx="0">
                  <c:v>2Q 2016 - ľavá os</c:v>
                </c:pt>
              </c:strCache>
            </c:strRef>
          </c:tx>
          <c:spPr>
            <a:solidFill>
              <a:srgbClr val="AAD3F2"/>
            </a:solidFill>
          </c:spPr>
          <c:invertIfNegative val="0"/>
          <c:cat>
            <c:strRef>
              <c:f>'Graf 35 + 36'!$H$14:$H$18</c:f>
              <c:strCache>
                <c:ptCount val="5"/>
                <c:pt idx="0">
                  <c:v>SK</c:v>
                </c:pt>
                <c:pt idx="1">
                  <c:v>CZ</c:v>
                </c:pt>
                <c:pt idx="2">
                  <c:v>HU</c:v>
                </c:pt>
                <c:pt idx="3">
                  <c:v>PL</c:v>
                </c:pt>
                <c:pt idx="4">
                  <c:v>EÚ</c:v>
                </c:pt>
              </c:strCache>
            </c:strRef>
          </c:cat>
          <c:val>
            <c:numRef>
              <c:f>'Graf 35 + 36'!$J$14:$J$18</c:f>
              <c:numCache>
                <c:formatCode>0.00</c:formatCode>
                <c:ptCount val="5"/>
                <c:pt idx="0">
                  <c:v>5.8175999999999997</c:v>
                </c:pt>
                <c:pt idx="1">
                  <c:v>1.6964999999999999</c:v>
                </c:pt>
                <c:pt idx="2">
                  <c:v>2.4582000000000002</c:v>
                </c:pt>
                <c:pt idx="3">
                  <c:v>2.2072000000000003</c:v>
                </c:pt>
                <c:pt idx="4">
                  <c:v>4.110799999999999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09047360"/>
        <c:axId val="509047752"/>
      </c:barChart>
      <c:lineChart>
        <c:grouping val="standard"/>
        <c:varyColors val="0"/>
        <c:ser>
          <c:idx val="1"/>
          <c:order val="2"/>
          <c:tx>
            <c:strRef>
              <c:f>'Graf 35 + 36'!$H$20</c:f>
              <c:strCache>
                <c:ptCount val="1"/>
                <c:pt idx="0">
                  <c:v>% podiel na celk. miere nezamestnanosti (2Q 2015)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333F50"/>
              </a:solidFill>
              <a:ln>
                <a:solidFill>
                  <a:srgbClr val="333F50"/>
                </a:solidFill>
              </a:ln>
            </c:spPr>
          </c:marker>
          <c:cat>
            <c:strRef>
              <c:f>'Graf 35 + 36'!$H$14:$H$18</c:f>
              <c:strCache>
                <c:ptCount val="5"/>
                <c:pt idx="0">
                  <c:v>SK</c:v>
                </c:pt>
                <c:pt idx="1">
                  <c:v>CZ</c:v>
                </c:pt>
                <c:pt idx="2">
                  <c:v>HU</c:v>
                </c:pt>
                <c:pt idx="3">
                  <c:v>PL</c:v>
                </c:pt>
                <c:pt idx="4">
                  <c:v>EÚ</c:v>
                </c:pt>
              </c:strCache>
            </c:strRef>
          </c:cat>
          <c:val>
            <c:numRef>
              <c:f>'Graf 35 + 36'!$K$14:$K$18</c:f>
              <c:numCache>
                <c:formatCode>0.00</c:formatCode>
                <c:ptCount val="5"/>
                <c:pt idx="0">
                  <c:v>68.400000000000006</c:v>
                </c:pt>
                <c:pt idx="1">
                  <c:v>46.8</c:v>
                </c:pt>
                <c:pt idx="2">
                  <c:v>46.1</c:v>
                </c:pt>
                <c:pt idx="3">
                  <c:v>40.799999999999997</c:v>
                </c:pt>
                <c:pt idx="4">
                  <c:v>49.4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Graf 35 + 36'!$H$21</c:f>
              <c:strCache>
                <c:ptCount val="1"/>
                <c:pt idx="0">
                  <c:v>% podiel na celk. miere nezamestnanosti (2Q 2016)</c:v>
                </c:pt>
              </c:strCache>
            </c:strRef>
          </c:tx>
          <c:spPr>
            <a:ln w="28575">
              <a:noFill/>
            </a:ln>
          </c:spPr>
          <c:marker>
            <c:symbol val="x"/>
            <c:size val="5"/>
          </c:marker>
          <c:cat>
            <c:strRef>
              <c:f>'Graf 35 + 36'!$H$14:$H$18</c:f>
              <c:strCache>
                <c:ptCount val="5"/>
                <c:pt idx="0">
                  <c:v>SK</c:v>
                </c:pt>
                <c:pt idx="1">
                  <c:v>CZ</c:v>
                </c:pt>
                <c:pt idx="2">
                  <c:v>HU</c:v>
                </c:pt>
                <c:pt idx="3">
                  <c:v>PL</c:v>
                </c:pt>
                <c:pt idx="4">
                  <c:v>EÚ</c:v>
                </c:pt>
              </c:strCache>
            </c:strRef>
          </c:cat>
          <c:val>
            <c:numRef>
              <c:f>'Graf 35 + 36'!$L$14:$L$18</c:f>
              <c:numCache>
                <c:formatCode>0.00</c:formatCode>
                <c:ptCount val="5"/>
                <c:pt idx="0">
                  <c:v>60.6</c:v>
                </c:pt>
                <c:pt idx="1">
                  <c:v>43.5</c:v>
                </c:pt>
                <c:pt idx="2">
                  <c:v>48.2</c:v>
                </c:pt>
                <c:pt idx="3">
                  <c:v>35.6</c:v>
                </c:pt>
                <c:pt idx="4">
                  <c:v>47.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9048144"/>
        <c:axId val="509048536"/>
      </c:lineChart>
      <c:catAx>
        <c:axId val="5090473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09047752"/>
        <c:crosses val="autoZero"/>
        <c:auto val="1"/>
        <c:lblAlgn val="ctr"/>
        <c:lblOffset val="100"/>
        <c:noMultiLvlLbl val="0"/>
      </c:catAx>
      <c:valAx>
        <c:axId val="509047752"/>
        <c:scaling>
          <c:orientation val="minMax"/>
        </c:scaling>
        <c:delete val="0"/>
        <c:axPos val="l"/>
        <c:majorGridlines>
          <c:spPr>
            <a:ln>
              <a:noFill/>
              <a:prstDash val="sysDot"/>
            </a:ln>
          </c:spPr>
        </c:majorGridlines>
        <c:numFmt formatCode="#,##0" sourceLinked="0"/>
        <c:majorTickMark val="out"/>
        <c:minorTickMark val="none"/>
        <c:tickLblPos val="nextTo"/>
        <c:crossAx val="509047360"/>
        <c:crosses val="autoZero"/>
        <c:crossBetween val="between"/>
      </c:valAx>
      <c:catAx>
        <c:axId val="5090481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9048536"/>
        <c:crosses val="autoZero"/>
        <c:auto val="1"/>
        <c:lblAlgn val="ctr"/>
        <c:lblOffset val="100"/>
        <c:noMultiLvlLbl val="0"/>
      </c:catAx>
      <c:valAx>
        <c:axId val="509048536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crossAx val="509048144"/>
        <c:crosses val="max"/>
        <c:crossBetween val="between"/>
      </c:valAx>
    </c:plotArea>
    <c:legend>
      <c:legendPos val="r"/>
      <c:layout>
        <c:manualLayout>
          <c:xMode val="edge"/>
          <c:yMode val="edge"/>
          <c:x val="0.14843584551931008"/>
          <c:y val="1.6241066020593581E-2"/>
          <c:w val="0.79431301087364081"/>
          <c:h val="0.27399919165948411"/>
        </c:manualLayout>
      </c:layout>
      <c:overlay val="0"/>
      <c:spPr>
        <a:noFill/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863768358742392E-2"/>
          <c:y val="8.4437714516454654E-2"/>
          <c:w val="0.91819511922711794"/>
          <c:h val="0.71126254672711364"/>
        </c:manualLayout>
      </c:layout>
      <c:lineChart>
        <c:grouping val="standard"/>
        <c:varyColors val="0"/>
        <c:ser>
          <c:idx val="3"/>
          <c:order val="0"/>
          <c:tx>
            <c:strRef>
              <c:f>'Graf 37 + 38'!$H$7</c:f>
              <c:strCache>
                <c:ptCount val="1"/>
                <c:pt idx="0">
                  <c:v>Slovensko</c:v>
                </c:pt>
              </c:strCache>
            </c:strRef>
          </c:tx>
          <c:spPr>
            <a:ln w="19050">
              <a:solidFill>
                <a:srgbClr val="2C9ADC"/>
              </a:solidFill>
              <a:prstDash val="solid"/>
            </a:ln>
          </c:spPr>
          <c:marker>
            <c:symbol val="none"/>
          </c:marker>
          <c:cat>
            <c:strRef>
              <c:f>'Graf 37 + 38'!$I$6:$W$6</c:f>
              <c:strCache>
                <c:ptCount val="1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</c:strCache>
            </c:strRef>
          </c:cat>
          <c:val>
            <c:numRef>
              <c:f>'Graf 37 + 38'!$I$7:$W$7</c:f>
              <c:numCache>
                <c:formatCode>#\ ##0.0_ ;\-#\ ##0.0\ </c:formatCode>
                <c:ptCount val="15"/>
                <c:pt idx="0">
                  <c:v>4.7375999999999996</c:v>
                </c:pt>
                <c:pt idx="1">
                  <c:v>4.7582000000000004</c:v>
                </c:pt>
                <c:pt idx="2">
                  <c:v>4.9005000000000001</c:v>
                </c:pt>
                <c:pt idx="3">
                  <c:v>4.7836999999999996</c:v>
                </c:pt>
                <c:pt idx="4">
                  <c:v>5.0191999999999997</c:v>
                </c:pt>
                <c:pt idx="5">
                  <c:v>4.9690000000000003</c:v>
                </c:pt>
                <c:pt idx="6">
                  <c:v>4.8118999999999996</c:v>
                </c:pt>
                <c:pt idx="7">
                  <c:v>4.9983000000000004</c:v>
                </c:pt>
                <c:pt idx="8">
                  <c:v>5.2759999999999998</c:v>
                </c:pt>
                <c:pt idx="9">
                  <c:v>5.8677000000000001</c:v>
                </c:pt>
                <c:pt idx="10">
                  <c:v>5.6407999999999996</c:v>
                </c:pt>
                <c:pt idx="11">
                  <c:v>5.5096999999999996</c:v>
                </c:pt>
                <c:pt idx="12">
                  <c:v>5.5488999999999997</c:v>
                </c:pt>
                <c:pt idx="13">
                  <c:v>5.6298000000000004</c:v>
                </c:pt>
                <c:pt idx="14">
                  <c:v>5.5810000000000004</c:v>
                </c:pt>
              </c:numCache>
            </c:numRef>
          </c:val>
          <c:smooth val="0"/>
        </c:ser>
        <c:ser>
          <c:idx val="5"/>
          <c:order val="1"/>
          <c:tx>
            <c:strRef>
              <c:f>'Graf 37 + 38'!$H$8</c:f>
              <c:strCache>
                <c:ptCount val="1"/>
                <c:pt idx="0">
                  <c:v>V3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cat>
            <c:strRef>
              <c:f>'Graf 37 + 38'!$I$6:$W$6</c:f>
              <c:strCache>
                <c:ptCount val="1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</c:strCache>
            </c:strRef>
          </c:cat>
          <c:val>
            <c:numRef>
              <c:f>'Graf 37 + 38'!$I$8:$W$8</c:f>
              <c:numCache>
                <c:formatCode>#\ ##0.0_ ;\-#\ ##0.0\ </c:formatCode>
                <c:ptCount val="15"/>
                <c:pt idx="0">
                  <c:v>4.51</c:v>
                </c:pt>
                <c:pt idx="1">
                  <c:v>4.6593000000000009</c:v>
                </c:pt>
                <c:pt idx="2">
                  <c:v>4.9491333333333332</c:v>
                </c:pt>
                <c:pt idx="3">
                  <c:v>5.2556666666666665</c:v>
                </c:pt>
                <c:pt idx="4">
                  <c:v>5.0265666666666666</c:v>
                </c:pt>
                <c:pt idx="5">
                  <c:v>5.0598333333333336</c:v>
                </c:pt>
                <c:pt idx="6">
                  <c:v>4.9454666666666673</c:v>
                </c:pt>
                <c:pt idx="7">
                  <c:v>4.6977000000000002</c:v>
                </c:pt>
                <c:pt idx="8">
                  <c:v>4.8696333333333337</c:v>
                </c:pt>
                <c:pt idx="9">
                  <c:v>5.2308333333333339</c:v>
                </c:pt>
                <c:pt idx="10">
                  <c:v>5.1220999999999997</c:v>
                </c:pt>
                <c:pt idx="11">
                  <c:v>5.0610999999999997</c:v>
                </c:pt>
                <c:pt idx="12">
                  <c:v>5.011333333333333</c:v>
                </c:pt>
                <c:pt idx="13">
                  <c:v>5.079066666666666</c:v>
                </c:pt>
                <c:pt idx="14">
                  <c:v>5.2650333333333323</c:v>
                </c:pt>
              </c:numCache>
            </c:numRef>
          </c:val>
          <c:smooth val="0"/>
        </c:ser>
        <c:ser>
          <c:idx val="0"/>
          <c:order val="2"/>
          <c:tx>
            <c:strRef>
              <c:f>'Graf 37 + 38'!$H$9</c:f>
              <c:strCache>
                <c:ptCount val="1"/>
                <c:pt idx="0">
                  <c:v>OECD</c:v>
                </c:pt>
              </c:strCache>
            </c:strRef>
          </c:tx>
          <c:spPr>
            <a:ln w="19050">
              <a:solidFill>
                <a:srgbClr val="0070C0"/>
              </a:solidFill>
              <a:prstDash val="dash"/>
            </a:ln>
          </c:spPr>
          <c:marker>
            <c:symbol val="none"/>
          </c:marker>
          <c:dPt>
            <c:idx val="2"/>
            <c:bubble3D val="0"/>
          </c:dPt>
          <c:cat>
            <c:strRef>
              <c:f>'Graf 37 + 38'!$I$6:$W$6</c:f>
              <c:strCache>
                <c:ptCount val="1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</c:strCache>
            </c:strRef>
          </c:cat>
          <c:val>
            <c:numRef>
              <c:f>'Graf 37 + 38'!$I$9:$W$9</c:f>
              <c:numCache>
                <c:formatCode>#\ ##0.0_ ;\-#\ ##0.0\ </c:formatCode>
                <c:ptCount val="15"/>
                <c:pt idx="0">
                  <c:v>5.1727470588235267</c:v>
                </c:pt>
                <c:pt idx="1">
                  <c:v>5.3705676470588237</c:v>
                </c:pt>
                <c:pt idx="2">
                  <c:v>5.5614058823529415</c:v>
                </c:pt>
                <c:pt idx="3">
                  <c:v>5.688420588235295</c:v>
                </c:pt>
                <c:pt idx="4">
                  <c:v>5.7042029411764723</c:v>
                </c:pt>
                <c:pt idx="5">
                  <c:v>5.7631264705882348</c:v>
                </c:pt>
                <c:pt idx="6">
                  <c:v>5.7654647058823532</c:v>
                </c:pt>
                <c:pt idx="7">
                  <c:v>5.7408911764705888</c:v>
                </c:pt>
                <c:pt idx="8">
                  <c:v>6.0097500000000004</c:v>
                </c:pt>
                <c:pt idx="9">
                  <c:v>6.5574794117647075</c:v>
                </c:pt>
                <c:pt idx="10">
                  <c:v>6.414070588235294</c:v>
                </c:pt>
                <c:pt idx="11">
                  <c:v>6.4081941176470583</c:v>
                </c:pt>
                <c:pt idx="12">
                  <c:v>6.4373794117647076</c:v>
                </c:pt>
                <c:pt idx="13">
                  <c:v>6.5513741935483862</c:v>
                </c:pt>
                <c:pt idx="14">
                  <c:v>6.538771428571431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7281896"/>
        <c:axId val="507282288"/>
      </c:lineChart>
      <c:catAx>
        <c:axId val="50728189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b="1"/>
            </a:pPr>
            <a:endParaRPr lang="sk-SK"/>
          </a:p>
        </c:txPr>
        <c:crossAx val="507282288"/>
        <c:crosses val="autoZero"/>
        <c:auto val="1"/>
        <c:lblAlgn val="ctr"/>
        <c:lblOffset val="100"/>
        <c:noMultiLvlLbl val="0"/>
      </c:catAx>
      <c:valAx>
        <c:axId val="507282288"/>
        <c:scaling>
          <c:orientation val="minMax"/>
          <c:max val="7"/>
          <c:min val="4"/>
        </c:scaling>
        <c:delete val="0"/>
        <c:axPos val="l"/>
        <c:majorGridlines>
          <c:spPr>
            <a:ln w="6350">
              <a:solidFill>
                <a:sysClr val="window" lastClr="FFFFFF">
                  <a:lumMod val="95000"/>
                </a:sysClr>
              </a:solidFill>
              <a:prstDash val="sysDot"/>
            </a:ln>
          </c:spPr>
        </c:majorGridlines>
        <c:numFmt formatCode="#,##0.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0728189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0541223584165381"/>
          <c:y val="2.1820801811537854E-4"/>
          <c:w val="0.33845135337464266"/>
          <c:h val="0.24772116720704027"/>
        </c:manualLayout>
      </c:layout>
      <c:overlay val="1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 Narrow" panose="020B0606020202030204" pitchFamily="34" charset="0"/>
          <a:ea typeface="Calibri"/>
          <a:cs typeface="Calibri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039819035778423"/>
          <c:y val="9.2529118764307819E-2"/>
          <c:w val="0.93616132135261021"/>
          <c:h val="0.76993094513345572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f 37 + 38'!$H$13</c:f>
              <c:strCache>
                <c:ptCount val="1"/>
                <c:pt idx="0">
                  <c:v>SK</c:v>
                </c:pt>
              </c:strCache>
            </c:strRef>
          </c:tx>
          <c:spPr>
            <a:solidFill>
              <a:srgbClr val="2C9ADC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00B0F0"/>
              </a:solidFill>
            </c:spPr>
          </c:dPt>
          <c:dPt>
            <c:idx val="1"/>
            <c:invertIfNegative val="0"/>
            <c:bubble3D val="0"/>
            <c:spPr>
              <a:solidFill>
                <a:srgbClr val="00B0F0"/>
              </a:solidFill>
            </c:spPr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af 37 + 38'!$I$12:$J$12</c:f>
              <c:numCache>
                <c:formatCode>General</c:formatCode>
                <c:ptCount val="2"/>
                <c:pt idx="0">
                  <c:v>2011</c:v>
                </c:pt>
                <c:pt idx="1">
                  <c:v>2012</c:v>
                </c:pt>
              </c:numCache>
            </c:numRef>
          </c:cat>
          <c:val>
            <c:numRef>
              <c:f>'Graf 37 + 38'!$I$13:$J$13</c:f>
              <c:numCache>
                <c:formatCode>_-* #\ ##0\ _€_-;\-* #\ ##0\ _€_-;_-* "-"??\ _€_-;_-@_-</c:formatCode>
                <c:ptCount val="2"/>
                <c:pt idx="0">
                  <c:v>237.9</c:v>
                </c:pt>
                <c:pt idx="1">
                  <c:v>236.6</c:v>
                </c:pt>
              </c:numCache>
            </c:numRef>
          </c:val>
        </c:ser>
        <c:ser>
          <c:idx val="1"/>
          <c:order val="1"/>
          <c:tx>
            <c:strRef>
              <c:f>'Graf 37 + 38'!$H$14</c:f>
              <c:strCache>
                <c:ptCount val="1"/>
                <c:pt idx="0">
                  <c:v>V3</c:v>
                </c:pt>
              </c:strCache>
            </c:strRef>
          </c:tx>
          <c:spPr>
            <a:solidFill>
              <a:srgbClr val="AAD3F2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af 37 + 38'!$I$12:$J$12</c:f>
              <c:numCache>
                <c:formatCode>General</c:formatCode>
                <c:ptCount val="2"/>
                <c:pt idx="0">
                  <c:v>2011</c:v>
                </c:pt>
                <c:pt idx="1">
                  <c:v>2012</c:v>
                </c:pt>
              </c:numCache>
            </c:numRef>
          </c:cat>
          <c:val>
            <c:numRef>
              <c:f>'Graf 37 + 38'!$I$14:$J$14</c:f>
              <c:numCache>
                <c:formatCode>_-* #\ ##0\ _€_-;\-* #\ ##0\ _€_-;_-* "-"??\ _€_-;_-@_-</c:formatCode>
                <c:ptCount val="2"/>
                <c:pt idx="0">
                  <c:v>206.29999999999998</c:v>
                </c:pt>
                <c:pt idx="1">
                  <c:v>201.93333333333331</c:v>
                </c:pt>
              </c:numCache>
            </c:numRef>
          </c:val>
        </c:ser>
        <c:ser>
          <c:idx val="3"/>
          <c:order val="2"/>
          <c:tx>
            <c:strRef>
              <c:f>'Graf 37 + 38'!$H$15</c:f>
              <c:strCache>
                <c:ptCount val="1"/>
                <c:pt idx="0">
                  <c:v>EU 28</c:v>
                </c:pt>
              </c:strCache>
            </c:strRef>
          </c:tx>
          <c:spPr>
            <a:solidFill>
              <a:srgbClr val="0070C0"/>
            </a:solidFill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af 37 + 38'!$I$12:$J$12</c:f>
              <c:numCache>
                <c:formatCode>General</c:formatCode>
                <c:ptCount val="2"/>
                <c:pt idx="0">
                  <c:v>2011</c:v>
                </c:pt>
                <c:pt idx="1">
                  <c:v>2012</c:v>
                </c:pt>
              </c:numCache>
            </c:numRef>
          </c:cat>
          <c:val>
            <c:numRef>
              <c:f>'Graf 37 + 38'!$I$15:$J$15</c:f>
              <c:numCache>
                <c:formatCode>_-* #\ ##0\ _€_-;\-* #\ ##0\ _€_-;_-* "-"??\ _€_-;_-@_-</c:formatCode>
                <c:ptCount val="2"/>
                <c:pt idx="0">
                  <c:v>125.2</c:v>
                </c:pt>
                <c:pt idx="1">
                  <c:v>122.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07283072"/>
        <c:axId val="507283464"/>
      </c:barChart>
      <c:catAx>
        <c:axId val="5072830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b="1"/>
            </a:pPr>
            <a:endParaRPr lang="sk-SK"/>
          </a:p>
        </c:txPr>
        <c:crossAx val="507283464"/>
        <c:crosses val="autoZero"/>
        <c:auto val="1"/>
        <c:lblAlgn val="ctr"/>
        <c:lblOffset val="100"/>
        <c:noMultiLvlLbl val="0"/>
      </c:catAx>
      <c:valAx>
        <c:axId val="507283464"/>
        <c:scaling>
          <c:orientation val="minMax"/>
        </c:scaling>
        <c:delete val="0"/>
        <c:axPos val="l"/>
        <c:majorGridlines>
          <c:spPr>
            <a:ln w="6350">
              <a:solidFill>
                <a:sysClr val="window" lastClr="FFFFFF">
                  <a:lumMod val="95000"/>
                </a:sysClr>
              </a:solidFill>
              <a:prstDash val="sysDot"/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0728307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83151111230550101"/>
          <c:y val="2.8364066312797161E-3"/>
          <c:w val="0.16289054311897019"/>
          <c:h val="0.37279965329733561"/>
        </c:manualLayout>
      </c:layout>
      <c:overlay val="0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900"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raf 3 + 4'!$P$18</c:f>
              <c:strCache>
                <c:ptCount val="1"/>
                <c:pt idx="0">
                  <c:v>S&amp;P 500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af 3 + 4'!$I$19:$I$58</c:f>
              <c:numCache>
                <c:formatCode>m/d/yyyy</c:formatCode>
                <c:ptCount val="40"/>
                <c:pt idx="0">
                  <c:v>42643</c:v>
                </c:pt>
                <c:pt idx="1">
                  <c:v>42636</c:v>
                </c:pt>
                <c:pt idx="2">
                  <c:v>42629</c:v>
                </c:pt>
                <c:pt idx="3">
                  <c:v>42622</c:v>
                </c:pt>
                <c:pt idx="4">
                  <c:v>42615</c:v>
                </c:pt>
                <c:pt idx="5">
                  <c:v>42608</c:v>
                </c:pt>
                <c:pt idx="6">
                  <c:v>42601</c:v>
                </c:pt>
                <c:pt idx="7">
                  <c:v>42594</c:v>
                </c:pt>
                <c:pt idx="8">
                  <c:v>42587</c:v>
                </c:pt>
                <c:pt idx="9">
                  <c:v>42580</c:v>
                </c:pt>
                <c:pt idx="10">
                  <c:v>42573</c:v>
                </c:pt>
                <c:pt idx="11">
                  <c:v>42566</c:v>
                </c:pt>
                <c:pt idx="12">
                  <c:v>42559</c:v>
                </c:pt>
                <c:pt idx="13">
                  <c:v>42552</c:v>
                </c:pt>
                <c:pt idx="14">
                  <c:v>42545</c:v>
                </c:pt>
                <c:pt idx="15">
                  <c:v>42538</c:v>
                </c:pt>
                <c:pt idx="16">
                  <c:v>42531</c:v>
                </c:pt>
                <c:pt idx="17">
                  <c:v>42524</c:v>
                </c:pt>
                <c:pt idx="18">
                  <c:v>42517</c:v>
                </c:pt>
                <c:pt idx="19">
                  <c:v>42510</c:v>
                </c:pt>
                <c:pt idx="20">
                  <c:v>42503</c:v>
                </c:pt>
                <c:pt idx="21">
                  <c:v>42496</c:v>
                </c:pt>
                <c:pt idx="22">
                  <c:v>42489</c:v>
                </c:pt>
                <c:pt idx="23">
                  <c:v>42482</c:v>
                </c:pt>
                <c:pt idx="24">
                  <c:v>42475</c:v>
                </c:pt>
                <c:pt idx="25">
                  <c:v>42468</c:v>
                </c:pt>
                <c:pt idx="26">
                  <c:v>42461</c:v>
                </c:pt>
                <c:pt idx="27">
                  <c:v>42454</c:v>
                </c:pt>
                <c:pt idx="28">
                  <c:v>42447</c:v>
                </c:pt>
                <c:pt idx="29">
                  <c:v>42440</c:v>
                </c:pt>
                <c:pt idx="30">
                  <c:v>42433</c:v>
                </c:pt>
                <c:pt idx="31">
                  <c:v>42426</c:v>
                </c:pt>
                <c:pt idx="32">
                  <c:v>42419</c:v>
                </c:pt>
                <c:pt idx="33">
                  <c:v>42412</c:v>
                </c:pt>
                <c:pt idx="34">
                  <c:v>42405</c:v>
                </c:pt>
                <c:pt idx="35">
                  <c:v>42398</c:v>
                </c:pt>
                <c:pt idx="36">
                  <c:v>42391</c:v>
                </c:pt>
                <c:pt idx="37">
                  <c:v>42384</c:v>
                </c:pt>
                <c:pt idx="38">
                  <c:v>42377</c:v>
                </c:pt>
                <c:pt idx="39">
                  <c:v>42370</c:v>
                </c:pt>
              </c:numCache>
            </c:numRef>
          </c:cat>
          <c:val>
            <c:numRef>
              <c:f>'Graf 3 + 4'!$P$19:$P$58</c:f>
              <c:numCache>
                <c:formatCode>General</c:formatCode>
                <c:ptCount val="40"/>
                <c:pt idx="0">
                  <c:v>1.0650452965965433</c:v>
                </c:pt>
                <c:pt idx="1">
                  <c:v>1.0633914801147375</c:v>
                </c:pt>
                <c:pt idx="2">
                  <c:v>1.0514568889668103</c:v>
                </c:pt>
                <c:pt idx="3">
                  <c:v>1.0461227660892978</c:v>
                </c:pt>
                <c:pt idx="4">
                  <c:v>1.0700541783040887</c:v>
                </c:pt>
                <c:pt idx="5">
                  <c:v>1.0650104723327831</c:v>
                </c:pt>
                <c:pt idx="6">
                  <c:v>1.0718011695812457</c:v>
                </c:pt>
                <c:pt idx="7">
                  <c:v>1.0718835852768573</c:v>
                </c:pt>
                <c:pt idx="8">
                  <c:v>1.0713430125446286</c:v>
                </c:pt>
                <c:pt idx="9">
                  <c:v>1.0670781984113935</c:v>
                </c:pt>
                <c:pt idx="10">
                  <c:v>1.0677356606073176</c:v>
                </c:pt>
                <c:pt idx="11">
                  <c:v>1.0615878352444152</c:v>
                </c:pt>
                <c:pt idx="12">
                  <c:v>1.0466387766031646</c:v>
                </c:pt>
                <c:pt idx="13">
                  <c:v>1.033823445758399</c:v>
                </c:pt>
                <c:pt idx="14">
                  <c:v>1.0016551536620613</c:v>
                </c:pt>
                <c:pt idx="15">
                  <c:v>1.0179788662565707</c:v>
                </c:pt>
                <c:pt idx="16">
                  <c:v>1.0298343863489343</c:v>
                </c:pt>
                <c:pt idx="17">
                  <c:v>1.0312921331297433</c:v>
                </c:pt>
                <c:pt idx="18">
                  <c:v>1.0312587848690935</c:v>
                </c:pt>
                <c:pt idx="19">
                  <c:v>1.0084845586275719</c:v>
                </c:pt>
                <c:pt idx="20">
                  <c:v>1.0056945791004512</c:v>
                </c:pt>
                <c:pt idx="21">
                  <c:v>1.0108133362098362</c:v>
                </c:pt>
                <c:pt idx="22">
                  <c:v>1.0147643360645788</c:v>
                </c:pt>
                <c:pt idx="23">
                  <c:v>1.0273290000984669</c:v>
                </c:pt>
                <c:pt idx="24">
                  <c:v>1.0221144840391996</c:v>
                </c:pt>
                <c:pt idx="25">
                  <c:v>1.0059345660864745</c:v>
                </c:pt>
                <c:pt idx="26">
                  <c:v>1.0180825026740528</c:v>
                </c:pt>
                <c:pt idx="27">
                  <c:v>0.99998766687339069</c:v>
                </c:pt>
                <c:pt idx="28">
                  <c:v>1.006642688877899</c:v>
                </c:pt>
                <c:pt idx="29">
                  <c:v>0.99309796756091084</c:v>
                </c:pt>
                <c:pt idx="30">
                  <c:v>0.98199791206063325</c:v>
                </c:pt>
                <c:pt idx="31">
                  <c:v>0.95533535206473985</c:v>
                </c:pt>
                <c:pt idx="32">
                  <c:v>0.93955147695914909</c:v>
                </c:pt>
                <c:pt idx="33">
                  <c:v>0.91112989371608566</c:v>
                </c:pt>
                <c:pt idx="34">
                  <c:v>0.91925201812767043</c:v>
                </c:pt>
                <c:pt idx="35">
                  <c:v>0.95027395355833888</c:v>
                </c:pt>
                <c:pt idx="36">
                  <c:v>0.93279007920729806</c:v>
                </c:pt>
                <c:pt idx="37">
                  <c:v>0.91865958083733101</c:v>
                </c:pt>
                <c:pt idx="38">
                  <c:v>0.94035539203694807</c:v>
                </c:pt>
                <c:pt idx="39">
                  <c:v>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Graf 3 + 4'!$Q$18</c:f>
              <c:strCache>
                <c:ptCount val="1"/>
                <c:pt idx="0">
                  <c:v>Eurostoxx 50</c:v>
                </c:pt>
              </c:strCache>
            </c:strRef>
          </c:tx>
          <c:spPr>
            <a:ln w="19050" cap="rnd">
              <a:solidFill>
                <a:srgbClr val="C6D9F1"/>
              </a:solidFill>
              <a:round/>
            </a:ln>
            <a:effectLst/>
          </c:spPr>
          <c:marker>
            <c:symbol val="none"/>
          </c:marker>
          <c:cat>
            <c:numRef>
              <c:f>'Graf 3 + 4'!$I$19:$I$58</c:f>
              <c:numCache>
                <c:formatCode>m/d/yyyy</c:formatCode>
                <c:ptCount val="40"/>
                <c:pt idx="0">
                  <c:v>42643</c:v>
                </c:pt>
                <c:pt idx="1">
                  <c:v>42636</c:v>
                </c:pt>
                <c:pt idx="2">
                  <c:v>42629</c:v>
                </c:pt>
                <c:pt idx="3">
                  <c:v>42622</c:v>
                </c:pt>
                <c:pt idx="4">
                  <c:v>42615</c:v>
                </c:pt>
                <c:pt idx="5">
                  <c:v>42608</c:v>
                </c:pt>
                <c:pt idx="6">
                  <c:v>42601</c:v>
                </c:pt>
                <c:pt idx="7">
                  <c:v>42594</c:v>
                </c:pt>
                <c:pt idx="8">
                  <c:v>42587</c:v>
                </c:pt>
                <c:pt idx="9">
                  <c:v>42580</c:v>
                </c:pt>
                <c:pt idx="10">
                  <c:v>42573</c:v>
                </c:pt>
                <c:pt idx="11">
                  <c:v>42566</c:v>
                </c:pt>
                <c:pt idx="12">
                  <c:v>42559</c:v>
                </c:pt>
                <c:pt idx="13">
                  <c:v>42552</c:v>
                </c:pt>
                <c:pt idx="14">
                  <c:v>42545</c:v>
                </c:pt>
                <c:pt idx="15">
                  <c:v>42538</c:v>
                </c:pt>
                <c:pt idx="16">
                  <c:v>42531</c:v>
                </c:pt>
                <c:pt idx="17">
                  <c:v>42524</c:v>
                </c:pt>
                <c:pt idx="18">
                  <c:v>42517</c:v>
                </c:pt>
                <c:pt idx="19">
                  <c:v>42510</c:v>
                </c:pt>
                <c:pt idx="20">
                  <c:v>42503</c:v>
                </c:pt>
                <c:pt idx="21">
                  <c:v>42496</c:v>
                </c:pt>
                <c:pt idx="22">
                  <c:v>42489</c:v>
                </c:pt>
                <c:pt idx="23">
                  <c:v>42482</c:v>
                </c:pt>
                <c:pt idx="24">
                  <c:v>42475</c:v>
                </c:pt>
                <c:pt idx="25">
                  <c:v>42468</c:v>
                </c:pt>
                <c:pt idx="26">
                  <c:v>42461</c:v>
                </c:pt>
                <c:pt idx="27">
                  <c:v>42454</c:v>
                </c:pt>
                <c:pt idx="28">
                  <c:v>42447</c:v>
                </c:pt>
                <c:pt idx="29">
                  <c:v>42440</c:v>
                </c:pt>
                <c:pt idx="30">
                  <c:v>42433</c:v>
                </c:pt>
                <c:pt idx="31">
                  <c:v>42426</c:v>
                </c:pt>
                <c:pt idx="32">
                  <c:v>42419</c:v>
                </c:pt>
                <c:pt idx="33">
                  <c:v>42412</c:v>
                </c:pt>
                <c:pt idx="34">
                  <c:v>42405</c:v>
                </c:pt>
                <c:pt idx="35">
                  <c:v>42398</c:v>
                </c:pt>
                <c:pt idx="36">
                  <c:v>42391</c:v>
                </c:pt>
                <c:pt idx="37">
                  <c:v>42384</c:v>
                </c:pt>
                <c:pt idx="38">
                  <c:v>42377</c:v>
                </c:pt>
                <c:pt idx="39">
                  <c:v>42370</c:v>
                </c:pt>
              </c:numCache>
            </c:numRef>
          </c:cat>
          <c:val>
            <c:numRef>
              <c:f>'Graf 3 + 4'!$Q$19:$Q$58</c:f>
              <c:numCache>
                <c:formatCode>General</c:formatCode>
                <c:ptCount val="40"/>
                <c:pt idx="0">
                  <c:v>0.93234214795585446</c:v>
                </c:pt>
                <c:pt idx="1">
                  <c:v>0.94225868023652493</c:v>
                </c:pt>
                <c:pt idx="2">
                  <c:v>0.90919165017094272</c:v>
                </c:pt>
                <c:pt idx="3">
                  <c:v>0.94782324980411436</c:v>
                </c:pt>
                <c:pt idx="4">
                  <c:v>0.95644086038163056</c:v>
                </c:pt>
                <c:pt idx="5">
                  <c:v>0.93339378295567488</c:v>
                </c:pt>
                <c:pt idx="6">
                  <c:v>0.91918988833940896</c:v>
                </c:pt>
                <c:pt idx="7">
                  <c:v>0.94439235538309463</c:v>
                </c:pt>
                <c:pt idx="8">
                  <c:v>0.92043911179175586</c:v>
                </c:pt>
                <c:pt idx="9">
                  <c:v>0.92614000387269857</c:v>
                </c:pt>
                <c:pt idx="10">
                  <c:v>0.91990562766358952</c:v>
                </c:pt>
                <c:pt idx="11">
                  <c:v>0.91531569644495936</c:v>
                </c:pt>
                <c:pt idx="12">
                  <c:v>0.8728070372083816</c:v>
                </c:pt>
                <c:pt idx="13">
                  <c:v>0.88843279595082891</c:v>
                </c:pt>
                <c:pt idx="14">
                  <c:v>0.84990018353552554</c:v>
                </c:pt>
                <c:pt idx="15">
                  <c:v>0.87554975867495211</c:v>
                </c:pt>
                <c:pt idx="16">
                  <c:v>0.89682686603262685</c:v>
                </c:pt>
                <c:pt idx="17">
                  <c:v>0.92566374948744823</c:v>
                </c:pt>
                <c:pt idx="18">
                  <c:v>0.95195269727986509</c:v>
                </c:pt>
                <c:pt idx="19">
                  <c:v>0.91268405547793674</c:v>
                </c:pt>
                <c:pt idx="20">
                  <c:v>0.91081368279011321</c:v>
                </c:pt>
                <c:pt idx="21">
                  <c:v>0.90407514749367213</c:v>
                </c:pt>
                <c:pt idx="22">
                  <c:v>0.934248087943641</c:v>
                </c:pt>
                <c:pt idx="23">
                  <c:v>0.97019386524600448</c:v>
                </c:pt>
                <c:pt idx="24">
                  <c:v>0.94178183515112313</c:v>
                </c:pt>
                <c:pt idx="25">
                  <c:v>0.89289413674660101</c:v>
                </c:pt>
                <c:pt idx="26">
                  <c:v>0.90687858793307852</c:v>
                </c:pt>
                <c:pt idx="27">
                  <c:v>0.9180781272285623</c:v>
                </c:pt>
                <c:pt idx="28">
                  <c:v>0.94194920250546232</c:v>
                </c:pt>
                <c:pt idx="29">
                  <c:v>0.94651358535405383</c:v>
                </c:pt>
                <c:pt idx="30">
                  <c:v>0.93451299273219579</c:v>
                </c:pt>
                <c:pt idx="31">
                  <c:v>0.89757748903830392</c:v>
                </c:pt>
                <c:pt idx="32">
                  <c:v>0.87733750715014458</c:v>
                </c:pt>
                <c:pt idx="33">
                  <c:v>0.8356526993015434</c:v>
                </c:pt>
                <c:pt idx="34">
                  <c:v>0.87844995844323659</c:v>
                </c:pt>
                <c:pt idx="35">
                  <c:v>0.93286542727995414</c:v>
                </c:pt>
                <c:pt idx="36">
                  <c:v>0.92562808683717979</c:v>
                </c:pt>
                <c:pt idx="37">
                  <c:v>0.90167195504289155</c:v>
                </c:pt>
                <c:pt idx="38">
                  <c:v>0.92837075213005571</c:v>
                </c:pt>
                <c:pt idx="39">
                  <c:v>1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Graf 3 + 4'!$R$18</c:f>
              <c:strCache>
                <c:ptCount val="1"/>
                <c:pt idx="0">
                  <c:v>DAX</c:v>
                </c:pt>
              </c:strCache>
            </c:strRef>
          </c:tx>
          <c:spPr>
            <a:ln w="19050" cap="rnd">
              <a:solidFill>
                <a:srgbClr val="7F7F7F"/>
              </a:solidFill>
              <a:round/>
            </a:ln>
            <a:effectLst/>
          </c:spPr>
          <c:marker>
            <c:symbol val="none"/>
          </c:marker>
          <c:cat>
            <c:numRef>
              <c:f>'Graf 3 + 4'!$I$19:$I$58</c:f>
              <c:numCache>
                <c:formatCode>m/d/yyyy</c:formatCode>
                <c:ptCount val="40"/>
                <c:pt idx="0">
                  <c:v>42643</c:v>
                </c:pt>
                <c:pt idx="1">
                  <c:v>42636</c:v>
                </c:pt>
                <c:pt idx="2">
                  <c:v>42629</c:v>
                </c:pt>
                <c:pt idx="3">
                  <c:v>42622</c:v>
                </c:pt>
                <c:pt idx="4">
                  <c:v>42615</c:v>
                </c:pt>
                <c:pt idx="5">
                  <c:v>42608</c:v>
                </c:pt>
                <c:pt idx="6">
                  <c:v>42601</c:v>
                </c:pt>
                <c:pt idx="7">
                  <c:v>42594</c:v>
                </c:pt>
                <c:pt idx="8">
                  <c:v>42587</c:v>
                </c:pt>
                <c:pt idx="9">
                  <c:v>42580</c:v>
                </c:pt>
                <c:pt idx="10">
                  <c:v>42573</c:v>
                </c:pt>
                <c:pt idx="11">
                  <c:v>42566</c:v>
                </c:pt>
                <c:pt idx="12">
                  <c:v>42559</c:v>
                </c:pt>
                <c:pt idx="13">
                  <c:v>42552</c:v>
                </c:pt>
                <c:pt idx="14">
                  <c:v>42545</c:v>
                </c:pt>
                <c:pt idx="15">
                  <c:v>42538</c:v>
                </c:pt>
                <c:pt idx="16">
                  <c:v>42531</c:v>
                </c:pt>
                <c:pt idx="17">
                  <c:v>42524</c:v>
                </c:pt>
                <c:pt idx="18">
                  <c:v>42517</c:v>
                </c:pt>
                <c:pt idx="19">
                  <c:v>42510</c:v>
                </c:pt>
                <c:pt idx="20">
                  <c:v>42503</c:v>
                </c:pt>
                <c:pt idx="21">
                  <c:v>42496</c:v>
                </c:pt>
                <c:pt idx="22">
                  <c:v>42489</c:v>
                </c:pt>
                <c:pt idx="23">
                  <c:v>42482</c:v>
                </c:pt>
                <c:pt idx="24">
                  <c:v>42475</c:v>
                </c:pt>
                <c:pt idx="25">
                  <c:v>42468</c:v>
                </c:pt>
                <c:pt idx="26">
                  <c:v>42461</c:v>
                </c:pt>
                <c:pt idx="27">
                  <c:v>42454</c:v>
                </c:pt>
                <c:pt idx="28">
                  <c:v>42447</c:v>
                </c:pt>
                <c:pt idx="29">
                  <c:v>42440</c:v>
                </c:pt>
                <c:pt idx="30">
                  <c:v>42433</c:v>
                </c:pt>
                <c:pt idx="31">
                  <c:v>42426</c:v>
                </c:pt>
                <c:pt idx="32">
                  <c:v>42419</c:v>
                </c:pt>
                <c:pt idx="33">
                  <c:v>42412</c:v>
                </c:pt>
                <c:pt idx="34">
                  <c:v>42405</c:v>
                </c:pt>
                <c:pt idx="35">
                  <c:v>42398</c:v>
                </c:pt>
                <c:pt idx="36">
                  <c:v>42391</c:v>
                </c:pt>
                <c:pt idx="37">
                  <c:v>42384</c:v>
                </c:pt>
                <c:pt idx="38">
                  <c:v>42377</c:v>
                </c:pt>
                <c:pt idx="39">
                  <c:v>42370</c:v>
                </c:pt>
              </c:numCache>
            </c:numRef>
          </c:cat>
          <c:val>
            <c:numRef>
              <c:f>'Graf 3 + 4'!$R$19:$R$58</c:f>
              <c:numCache>
                <c:formatCode>General</c:formatCode>
                <c:ptCount val="40"/>
                <c:pt idx="0">
                  <c:v>0.99359923222621482</c:v>
                </c:pt>
                <c:pt idx="1">
                  <c:v>1.0045101503900939</c:v>
                </c:pt>
                <c:pt idx="2">
                  <c:v>0.97037291832795391</c:v>
                </c:pt>
                <c:pt idx="3">
                  <c:v>0.99848770405521003</c:v>
                </c:pt>
                <c:pt idx="4">
                  <c:v>1.0088192146946628</c:v>
                </c:pt>
                <c:pt idx="5">
                  <c:v>0.9997474271511102</c:v>
                </c:pt>
                <c:pt idx="6">
                  <c:v>0.99563053432878634</c:v>
                </c:pt>
                <c:pt idx="7">
                  <c:v>1.0114116613814668</c:v>
                </c:pt>
                <c:pt idx="8">
                  <c:v>0.97801598404879964</c:v>
                </c:pt>
                <c:pt idx="9">
                  <c:v>0.9751419816304201</c:v>
                </c:pt>
                <c:pt idx="10">
                  <c:v>0.95641414234847155</c:v>
                </c:pt>
                <c:pt idx="11">
                  <c:v>0.94841167882941413</c:v>
                </c:pt>
                <c:pt idx="12">
                  <c:v>0.90300612972383831</c:v>
                </c:pt>
                <c:pt idx="13">
                  <c:v>0.91798753338909611</c:v>
                </c:pt>
                <c:pt idx="14">
                  <c:v>0.89507696162928463</c:v>
                </c:pt>
                <c:pt idx="15">
                  <c:v>0.90278096189508306</c:v>
                </c:pt>
                <c:pt idx="16">
                  <c:v>0.92344876604003212</c:v>
                </c:pt>
                <c:pt idx="17">
                  <c:v>0.95003820350873025</c:v>
                </c:pt>
                <c:pt idx="18">
                  <c:v>0.96783370063063301</c:v>
                </c:pt>
                <c:pt idx="19">
                  <c:v>0.93049109744911473</c:v>
                </c:pt>
                <c:pt idx="20">
                  <c:v>0.93419655013124747</c:v>
                </c:pt>
                <c:pt idx="21">
                  <c:v>0.92579225223713468</c:v>
                </c:pt>
                <c:pt idx="22">
                  <c:v>0.94262864083078513</c:v>
                </c:pt>
                <c:pt idx="23">
                  <c:v>0.97487622578049837</c:v>
                </c:pt>
                <c:pt idx="24">
                  <c:v>0.94284938818199393</c:v>
                </c:pt>
                <c:pt idx="25">
                  <c:v>0.89823305064798431</c:v>
                </c:pt>
                <c:pt idx="26">
                  <c:v>0.9158324723725193</c:v>
                </c:pt>
                <c:pt idx="27">
                  <c:v>0.92158904380689122</c:v>
                </c:pt>
                <c:pt idx="28">
                  <c:v>0.9315832151297998</c:v>
                </c:pt>
                <c:pt idx="29">
                  <c:v>0.91941065714307801</c:v>
                </c:pt>
                <c:pt idx="30">
                  <c:v>0.91870220034723693</c:v>
                </c:pt>
                <c:pt idx="31">
                  <c:v>0.88602479082583008</c:v>
                </c:pt>
                <c:pt idx="32">
                  <c:v>0.87268336209462394</c:v>
                </c:pt>
                <c:pt idx="33">
                  <c:v>0.82578740100843628</c:v>
                </c:pt>
                <c:pt idx="34">
                  <c:v>0.86010918713692974</c:v>
                </c:pt>
                <c:pt idx="35">
                  <c:v>0.9123519155814972</c:v>
                </c:pt>
                <c:pt idx="36">
                  <c:v>0.90894890397254735</c:v>
                </c:pt>
                <c:pt idx="37">
                  <c:v>0.88594169726178906</c:v>
                </c:pt>
                <c:pt idx="38">
                  <c:v>0.91681381661191796</c:v>
                </c:pt>
                <c:pt idx="39">
                  <c:v>1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Graf 3 + 4'!$S$18</c:f>
              <c:strCache>
                <c:ptCount val="1"/>
                <c:pt idx="0">
                  <c:v>Shanghai Composite</c:v>
                </c:pt>
              </c:strCache>
            </c:strRef>
          </c:tx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Graf 3 + 4'!$I$19:$I$58</c:f>
              <c:numCache>
                <c:formatCode>m/d/yyyy</c:formatCode>
                <c:ptCount val="40"/>
                <c:pt idx="0">
                  <c:v>42643</c:v>
                </c:pt>
                <c:pt idx="1">
                  <c:v>42636</c:v>
                </c:pt>
                <c:pt idx="2">
                  <c:v>42629</c:v>
                </c:pt>
                <c:pt idx="3">
                  <c:v>42622</c:v>
                </c:pt>
                <c:pt idx="4">
                  <c:v>42615</c:v>
                </c:pt>
                <c:pt idx="5">
                  <c:v>42608</c:v>
                </c:pt>
                <c:pt idx="6">
                  <c:v>42601</c:v>
                </c:pt>
                <c:pt idx="7">
                  <c:v>42594</c:v>
                </c:pt>
                <c:pt idx="8">
                  <c:v>42587</c:v>
                </c:pt>
                <c:pt idx="9">
                  <c:v>42580</c:v>
                </c:pt>
                <c:pt idx="10">
                  <c:v>42573</c:v>
                </c:pt>
                <c:pt idx="11">
                  <c:v>42566</c:v>
                </c:pt>
                <c:pt idx="12">
                  <c:v>42559</c:v>
                </c:pt>
                <c:pt idx="13">
                  <c:v>42552</c:v>
                </c:pt>
                <c:pt idx="14">
                  <c:v>42545</c:v>
                </c:pt>
                <c:pt idx="15">
                  <c:v>42538</c:v>
                </c:pt>
                <c:pt idx="16">
                  <c:v>42531</c:v>
                </c:pt>
                <c:pt idx="17">
                  <c:v>42524</c:v>
                </c:pt>
                <c:pt idx="18">
                  <c:v>42517</c:v>
                </c:pt>
                <c:pt idx="19">
                  <c:v>42510</c:v>
                </c:pt>
                <c:pt idx="20">
                  <c:v>42503</c:v>
                </c:pt>
                <c:pt idx="21">
                  <c:v>42496</c:v>
                </c:pt>
                <c:pt idx="22">
                  <c:v>42489</c:v>
                </c:pt>
                <c:pt idx="23">
                  <c:v>42482</c:v>
                </c:pt>
                <c:pt idx="24">
                  <c:v>42475</c:v>
                </c:pt>
                <c:pt idx="25">
                  <c:v>42468</c:v>
                </c:pt>
                <c:pt idx="26">
                  <c:v>42461</c:v>
                </c:pt>
                <c:pt idx="27">
                  <c:v>42454</c:v>
                </c:pt>
                <c:pt idx="28">
                  <c:v>42447</c:v>
                </c:pt>
                <c:pt idx="29">
                  <c:v>42440</c:v>
                </c:pt>
                <c:pt idx="30">
                  <c:v>42433</c:v>
                </c:pt>
                <c:pt idx="31">
                  <c:v>42426</c:v>
                </c:pt>
                <c:pt idx="32">
                  <c:v>42419</c:v>
                </c:pt>
                <c:pt idx="33">
                  <c:v>42412</c:v>
                </c:pt>
                <c:pt idx="34">
                  <c:v>42405</c:v>
                </c:pt>
                <c:pt idx="35">
                  <c:v>42398</c:v>
                </c:pt>
                <c:pt idx="36">
                  <c:v>42391</c:v>
                </c:pt>
                <c:pt idx="37">
                  <c:v>42384</c:v>
                </c:pt>
                <c:pt idx="38">
                  <c:v>42377</c:v>
                </c:pt>
                <c:pt idx="39">
                  <c:v>42370</c:v>
                </c:pt>
              </c:numCache>
            </c:numRef>
          </c:cat>
          <c:val>
            <c:numRef>
              <c:f>'Graf 3 + 4'!$S$19:$S$58</c:f>
              <c:numCache>
                <c:formatCode>General</c:formatCode>
                <c:ptCount val="40"/>
                <c:pt idx="0">
                  <c:v>0.85609490047137382</c:v>
                </c:pt>
                <c:pt idx="1">
                  <c:v>0.86571718152517407</c:v>
                </c:pt>
                <c:pt idx="2">
                  <c:v>0.85537800030094324</c:v>
                </c:pt>
                <c:pt idx="3">
                  <c:v>0.88006445029615232</c:v>
                </c:pt>
                <c:pt idx="4">
                  <c:v>0.87631431011008942</c:v>
                </c:pt>
                <c:pt idx="5">
                  <c:v>0.87727740535555188</c:v>
                </c:pt>
                <c:pt idx="6">
                  <c:v>0.88943691620815568</c:v>
                </c:pt>
                <c:pt idx="7">
                  <c:v>0.8706102198911525</c:v>
                </c:pt>
                <c:pt idx="8">
                  <c:v>0.8457598488757716</c:v>
                </c:pt>
                <c:pt idx="9">
                  <c:v>0.84664695839905835</c:v>
                </c:pt>
                <c:pt idx="10">
                  <c:v>0.85775848993633108</c:v>
                </c:pt>
                <c:pt idx="11">
                  <c:v>0.87133936094555886</c:v>
                </c:pt>
                <c:pt idx="12">
                  <c:v>0.84918410076967432</c:v>
                </c:pt>
                <c:pt idx="13">
                  <c:v>0.83021787564114824</c:v>
                </c:pt>
                <c:pt idx="14">
                  <c:v>0.80282398448938563</c:v>
                </c:pt>
                <c:pt idx="15">
                  <c:v>0.81350609137977603</c:v>
                </c:pt>
                <c:pt idx="16">
                  <c:v>0.82787292283648894</c:v>
                </c:pt>
                <c:pt idx="17">
                  <c:v>0.83179406843849679</c:v>
                </c:pt>
                <c:pt idx="18">
                  <c:v>0.79009464205551683</c:v>
                </c:pt>
                <c:pt idx="19">
                  <c:v>0.79166499303621651</c:v>
                </c:pt>
                <c:pt idx="20">
                  <c:v>0.79224013888308686</c:v>
                </c:pt>
                <c:pt idx="21">
                  <c:v>0.82180816742030727</c:v>
                </c:pt>
                <c:pt idx="22">
                  <c:v>0.83034194672231032</c:v>
                </c:pt>
                <c:pt idx="23">
                  <c:v>0.83741031562784007</c:v>
                </c:pt>
                <c:pt idx="24">
                  <c:v>0.87603004275963126</c:v>
                </c:pt>
                <c:pt idx="25">
                  <c:v>0.84482089341816646</c:v>
                </c:pt>
                <c:pt idx="26">
                  <c:v>0.85298562345906981</c:v>
                </c:pt>
                <c:pt idx="27">
                  <c:v>0.84288437604093613</c:v>
                </c:pt>
                <c:pt idx="28">
                  <c:v>0.8346668574716587</c:v>
                </c:pt>
                <c:pt idx="29">
                  <c:v>0.78312731091661925</c:v>
                </c:pt>
                <c:pt idx="30">
                  <c:v>0.80533877052533098</c:v>
                </c:pt>
                <c:pt idx="31">
                  <c:v>0.76669443200386</c:v>
                </c:pt>
                <c:pt idx="32">
                  <c:v>0.79914559232750815</c:v>
                </c:pt>
                <c:pt idx="33">
                  <c:v>0.7642155111114235</c:v>
                </c:pt>
                <c:pt idx="34">
                  <c:v>0.7642155111114235</c:v>
                </c:pt>
                <c:pt idx="35">
                  <c:v>0.75475759176601143</c:v>
                </c:pt>
                <c:pt idx="36">
                  <c:v>0.81611851556570314</c:v>
                </c:pt>
                <c:pt idx="37">
                  <c:v>0.81074341689181129</c:v>
                </c:pt>
                <c:pt idx="38">
                  <c:v>0.90032442524854606</c:v>
                </c:pt>
                <c:pt idx="39">
                  <c:v>1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Graf 3 + 4'!$T$18</c:f>
              <c:strCache>
                <c:ptCount val="1"/>
                <c:pt idx="0">
                  <c:v>FTSE100</c:v>
                </c:pt>
              </c:strCache>
            </c:strRef>
          </c:tx>
          <c:spPr>
            <a:ln w="19050" cap="rnd">
              <a:solidFill>
                <a:srgbClr val="BFBFBF"/>
              </a:solidFill>
              <a:round/>
            </a:ln>
            <a:effectLst/>
          </c:spPr>
          <c:marker>
            <c:symbol val="none"/>
          </c:marker>
          <c:cat>
            <c:numRef>
              <c:f>'Graf 3 + 4'!$I$19:$I$58</c:f>
              <c:numCache>
                <c:formatCode>m/d/yyyy</c:formatCode>
                <c:ptCount val="40"/>
                <c:pt idx="0">
                  <c:v>42643</c:v>
                </c:pt>
                <c:pt idx="1">
                  <c:v>42636</c:v>
                </c:pt>
                <c:pt idx="2">
                  <c:v>42629</c:v>
                </c:pt>
                <c:pt idx="3">
                  <c:v>42622</c:v>
                </c:pt>
                <c:pt idx="4">
                  <c:v>42615</c:v>
                </c:pt>
                <c:pt idx="5">
                  <c:v>42608</c:v>
                </c:pt>
                <c:pt idx="6">
                  <c:v>42601</c:v>
                </c:pt>
                <c:pt idx="7">
                  <c:v>42594</c:v>
                </c:pt>
                <c:pt idx="8">
                  <c:v>42587</c:v>
                </c:pt>
                <c:pt idx="9">
                  <c:v>42580</c:v>
                </c:pt>
                <c:pt idx="10">
                  <c:v>42573</c:v>
                </c:pt>
                <c:pt idx="11">
                  <c:v>42566</c:v>
                </c:pt>
                <c:pt idx="12">
                  <c:v>42559</c:v>
                </c:pt>
                <c:pt idx="13">
                  <c:v>42552</c:v>
                </c:pt>
                <c:pt idx="14">
                  <c:v>42545</c:v>
                </c:pt>
                <c:pt idx="15">
                  <c:v>42538</c:v>
                </c:pt>
                <c:pt idx="16">
                  <c:v>42531</c:v>
                </c:pt>
                <c:pt idx="17">
                  <c:v>42524</c:v>
                </c:pt>
                <c:pt idx="18">
                  <c:v>42517</c:v>
                </c:pt>
                <c:pt idx="19">
                  <c:v>42510</c:v>
                </c:pt>
                <c:pt idx="20">
                  <c:v>42503</c:v>
                </c:pt>
                <c:pt idx="21">
                  <c:v>42496</c:v>
                </c:pt>
                <c:pt idx="22">
                  <c:v>42489</c:v>
                </c:pt>
                <c:pt idx="23">
                  <c:v>42482</c:v>
                </c:pt>
                <c:pt idx="24">
                  <c:v>42475</c:v>
                </c:pt>
                <c:pt idx="25">
                  <c:v>42468</c:v>
                </c:pt>
                <c:pt idx="26">
                  <c:v>42461</c:v>
                </c:pt>
                <c:pt idx="27">
                  <c:v>42454</c:v>
                </c:pt>
                <c:pt idx="28">
                  <c:v>42447</c:v>
                </c:pt>
                <c:pt idx="29">
                  <c:v>42440</c:v>
                </c:pt>
                <c:pt idx="30">
                  <c:v>42433</c:v>
                </c:pt>
                <c:pt idx="31">
                  <c:v>42426</c:v>
                </c:pt>
                <c:pt idx="32">
                  <c:v>42419</c:v>
                </c:pt>
                <c:pt idx="33">
                  <c:v>42412</c:v>
                </c:pt>
                <c:pt idx="34">
                  <c:v>42405</c:v>
                </c:pt>
                <c:pt idx="35">
                  <c:v>42398</c:v>
                </c:pt>
                <c:pt idx="36">
                  <c:v>42391</c:v>
                </c:pt>
                <c:pt idx="37">
                  <c:v>42384</c:v>
                </c:pt>
                <c:pt idx="38">
                  <c:v>42377</c:v>
                </c:pt>
                <c:pt idx="39">
                  <c:v>42370</c:v>
                </c:pt>
              </c:numCache>
            </c:numRef>
          </c:cat>
          <c:val>
            <c:numRef>
              <c:f>'Graf 3 + 4'!$T$19:$T$58</c:f>
              <c:numCache>
                <c:formatCode>General</c:formatCode>
                <c:ptCount val="40"/>
                <c:pt idx="0">
                  <c:v>1.1095360802531427</c:v>
                </c:pt>
                <c:pt idx="1">
                  <c:v>1.110997850616255</c:v>
                </c:pt>
                <c:pt idx="2">
                  <c:v>1.0813195063444812</c:v>
                </c:pt>
                <c:pt idx="3">
                  <c:v>1.0911572652183108</c:v>
                </c:pt>
                <c:pt idx="4">
                  <c:v>1.1082213443527058</c:v>
                </c:pt>
                <c:pt idx="5">
                  <c:v>1.0999514428456973</c:v>
                </c:pt>
                <c:pt idx="6">
                  <c:v>1.1029985564709608</c:v>
                </c:pt>
                <c:pt idx="7">
                  <c:v>1.111250412307121</c:v>
                </c:pt>
                <c:pt idx="8">
                  <c:v>1.0932110303712324</c:v>
                </c:pt>
                <c:pt idx="9">
                  <c:v>1.0829439891498946</c:v>
                </c:pt>
                <c:pt idx="10">
                  <c:v>1.0838428849195871</c:v>
                </c:pt>
                <c:pt idx="11">
                  <c:v>1.0746604293474378</c:v>
                </c:pt>
                <c:pt idx="12">
                  <c:v>1.062734425196096</c:v>
                </c:pt>
                <c:pt idx="13">
                  <c:v>1.0607869744410596</c:v>
                </c:pt>
                <c:pt idx="14">
                  <c:v>0.98925053914297489</c:v>
                </c:pt>
                <c:pt idx="15">
                  <c:v>0.96971919182878441</c:v>
                </c:pt>
                <c:pt idx="16">
                  <c:v>0.98519887056045485</c:v>
                </c:pt>
                <c:pt idx="17">
                  <c:v>1.00031571327089</c:v>
                </c:pt>
                <c:pt idx="18">
                  <c:v>1.0100688703691185</c:v>
                </c:pt>
                <c:pt idx="19">
                  <c:v>0.99147497011702002</c:v>
                </c:pt>
                <c:pt idx="20">
                  <c:v>0.98857198078737918</c:v>
                </c:pt>
                <c:pt idx="21">
                  <c:v>0.98648242367553896</c:v>
                </c:pt>
                <c:pt idx="22">
                  <c:v>1.0050969779211281</c:v>
                </c:pt>
                <c:pt idx="23">
                  <c:v>1.015959928840557</c:v>
                </c:pt>
                <c:pt idx="24">
                  <c:v>1.0212107662789807</c:v>
                </c:pt>
                <c:pt idx="25">
                  <c:v>0.99875254704459704</c:v>
                </c:pt>
                <c:pt idx="26">
                  <c:v>0.98925701739547289</c:v>
                </c:pt>
                <c:pt idx="27">
                  <c:v>0.9827770158233724</c:v>
                </c:pt>
                <c:pt idx="28">
                  <c:v>0.9962123690910909</c:v>
                </c:pt>
                <c:pt idx="29">
                  <c:v>0.98809319889145852</c:v>
                </c:pt>
                <c:pt idx="30">
                  <c:v>0.99771343817152136</c:v>
                </c:pt>
                <c:pt idx="31">
                  <c:v>0.98074824290445317</c:v>
                </c:pt>
                <c:pt idx="32">
                  <c:v>0.95624834962301697</c:v>
                </c:pt>
                <c:pt idx="33">
                  <c:v>0.91373836293859645</c:v>
                </c:pt>
                <c:pt idx="34">
                  <c:v>0.93775658436587328</c:v>
                </c:pt>
                <c:pt idx="35">
                  <c:v>0.97650381265613317</c:v>
                </c:pt>
                <c:pt idx="36">
                  <c:v>0.94535471290884465</c:v>
                </c:pt>
                <c:pt idx="37">
                  <c:v>0.92883018714257592</c:v>
                </c:pt>
                <c:pt idx="38">
                  <c:v>0.94715426315856921</c:v>
                </c:pt>
                <c:pt idx="39">
                  <c:v>1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Graf 3 + 4'!$U$18</c:f>
              <c:strCache>
                <c:ptCount val="1"/>
                <c:pt idx="0">
                  <c:v>FTSE250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Graf 3 + 4'!$I$19:$I$58</c:f>
              <c:numCache>
                <c:formatCode>m/d/yyyy</c:formatCode>
                <c:ptCount val="40"/>
                <c:pt idx="0">
                  <c:v>42643</c:v>
                </c:pt>
                <c:pt idx="1">
                  <c:v>42636</c:v>
                </c:pt>
                <c:pt idx="2">
                  <c:v>42629</c:v>
                </c:pt>
                <c:pt idx="3">
                  <c:v>42622</c:v>
                </c:pt>
                <c:pt idx="4">
                  <c:v>42615</c:v>
                </c:pt>
                <c:pt idx="5">
                  <c:v>42608</c:v>
                </c:pt>
                <c:pt idx="6">
                  <c:v>42601</c:v>
                </c:pt>
                <c:pt idx="7">
                  <c:v>42594</c:v>
                </c:pt>
                <c:pt idx="8">
                  <c:v>42587</c:v>
                </c:pt>
                <c:pt idx="9">
                  <c:v>42580</c:v>
                </c:pt>
                <c:pt idx="10">
                  <c:v>42573</c:v>
                </c:pt>
                <c:pt idx="11">
                  <c:v>42566</c:v>
                </c:pt>
                <c:pt idx="12">
                  <c:v>42559</c:v>
                </c:pt>
                <c:pt idx="13">
                  <c:v>42552</c:v>
                </c:pt>
                <c:pt idx="14">
                  <c:v>42545</c:v>
                </c:pt>
                <c:pt idx="15">
                  <c:v>42538</c:v>
                </c:pt>
                <c:pt idx="16">
                  <c:v>42531</c:v>
                </c:pt>
                <c:pt idx="17">
                  <c:v>42524</c:v>
                </c:pt>
                <c:pt idx="18">
                  <c:v>42517</c:v>
                </c:pt>
                <c:pt idx="19">
                  <c:v>42510</c:v>
                </c:pt>
                <c:pt idx="20">
                  <c:v>42503</c:v>
                </c:pt>
                <c:pt idx="21">
                  <c:v>42496</c:v>
                </c:pt>
                <c:pt idx="22">
                  <c:v>42489</c:v>
                </c:pt>
                <c:pt idx="23">
                  <c:v>42482</c:v>
                </c:pt>
                <c:pt idx="24">
                  <c:v>42475</c:v>
                </c:pt>
                <c:pt idx="25">
                  <c:v>42468</c:v>
                </c:pt>
                <c:pt idx="26">
                  <c:v>42461</c:v>
                </c:pt>
                <c:pt idx="27">
                  <c:v>42454</c:v>
                </c:pt>
                <c:pt idx="28">
                  <c:v>42447</c:v>
                </c:pt>
                <c:pt idx="29">
                  <c:v>42440</c:v>
                </c:pt>
                <c:pt idx="30">
                  <c:v>42433</c:v>
                </c:pt>
                <c:pt idx="31">
                  <c:v>42426</c:v>
                </c:pt>
                <c:pt idx="32">
                  <c:v>42419</c:v>
                </c:pt>
                <c:pt idx="33">
                  <c:v>42412</c:v>
                </c:pt>
                <c:pt idx="34">
                  <c:v>42405</c:v>
                </c:pt>
                <c:pt idx="35">
                  <c:v>42398</c:v>
                </c:pt>
                <c:pt idx="36">
                  <c:v>42391</c:v>
                </c:pt>
                <c:pt idx="37">
                  <c:v>42384</c:v>
                </c:pt>
                <c:pt idx="38">
                  <c:v>42377</c:v>
                </c:pt>
                <c:pt idx="39">
                  <c:v>42370</c:v>
                </c:pt>
              </c:numCache>
            </c:numRef>
          </c:cat>
          <c:val>
            <c:numRef>
              <c:f>'Graf 3 + 4'!$U$19:$U$58</c:f>
              <c:numCache>
                <c:formatCode>General</c:formatCode>
                <c:ptCount val="40"/>
                <c:pt idx="0">
                  <c:v>1.0326406794101914</c:v>
                </c:pt>
                <c:pt idx="1">
                  <c:v>1.0355229965119399</c:v>
                </c:pt>
                <c:pt idx="2">
                  <c:v>1.0315340586583703</c:v>
                </c:pt>
                <c:pt idx="3">
                  <c:v>1.0338990721068697</c:v>
                </c:pt>
                <c:pt idx="4">
                  <c:v>1.0406850926603086</c:v>
                </c:pt>
                <c:pt idx="5">
                  <c:v>1.0359078352165483</c:v>
                </c:pt>
                <c:pt idx="6">
                  <c:v>1.0327362069947075</c:v>
                </c:pt>
                <c:pt idx="7">
                  <c:v>1.0353743966876889</c:v>
                </c:pt>
                <c:pt idx="8">
                  <c:v>1.009263840643865</c:v>
                </c:pt>
                <c:pt idx="9">
                  <c:v>0.99870599380352365</c:v>
                </c:pt>
                <c:pt idx="10">
                  <c:v>0.98107589958244024</c:v>
                </c:pt>
                <c:pt idx="11">
                  <c:v>0.96576019056357465</c:v>
                </c:pt>
                <c:pt idx="12">
                  <c:v>0.93179254982243331</c:v>
                </c:pt>
                <c:pt idx="13">
                  <c:v>0.94926788763503422</c:v>
                </c:pt>
                <c:pt idx="14">
                  <c:v>0.9258069958551105</c:v>
                </c:pt>
                <c:pt idx="15">
                  <c:v>0.94614490758836678</c:v>
                </c:pt>
                <c:pt idx="16">
                  <c:v>0.970237090301731</c:v>
                </c:pt>
                <c:pt idx="17">
                  <c:v>0.98432667234243532</c:v>
                </c:pt>
                <c:pt idx="18">
                  <c:v>0.99386285622081227</c:v>
                </c:pt>
                <c:pt idx="19">
                  <c:v>0.9755317546882567</c:v>
                </c:pt>
                <c:pt idx="20">
                  <c:v>0.95921012684971907</c:v>
                </c:pt>
                <c:pt idx="21">
                  <c:v>0.95911762746838369</c:v>
                </c:pt>
                <c:pt idx="22">
                  <c:v>0.96821143131386234</c:v>
                </c:pt>
                <c:pt idx="23">
                  <c:v>0.97235511538151265</c:v>
                </c:pt>
                <c:pt idx="24">
                  <c:v>0.97468261931094968</c:v>
                </c:pt>
                <c:pt idx="25">
                  <c:v>0.96986376314459655</c:v>
                </c:pt>
                <c:pt idx="26">
                  <c:v>0.97069256065202958</c:v>
                </c:pt>
                <c:pt idx="27">
                  <c:v>0.96053744216165349</c:v>
                </c:pt>
                <c:pt idx="28">
                  <c:v>0.97396657077409343</c:v>
                </c:pt>
                <c:pt idx="29">
                  <c:v>0.95552334153681162</c:v>
                </c:pt>
                <c:pt idx="30">
                  <c:v>0.97536482934717794</c:v>
                </c:pt>
                <c:pt idx="31">
                  <c:v>0.95338443936803885</c:v>
                </c:pt>
                <c:pt idx="32">
                  <c:v>0.92807323245334716</c:v>
                </c:pt>
                <c:pt idx="33">
                  <c:v>0.8809774252924516</c:v>
                </c:pt>
                <c:pt idx="34">
                  <c:v>0.91665796581542702</c:v>
                </c:pt>
                <c:pt idx="35">
                  <c:v>0.94610048424732662</c:v>
                </c:pt>
                <c:pt idx="36">
                  <c:v>0.92379578291752651</c:v>
                </c:pt>
                <c:pt idx="37">
                  <c:v>0.92581365354114187</c:v>
                </c:pt>
                <c:pt idx="38">
                  <c:v>0.96000188183239987</c:v>
                </c:pt>
                <c:pt idx="39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67773744"/>
        <c:axId val="467774136"/>
      </c:lineChart>
      <c:dateAx>
        <c:axId val="46777374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467774136"/>
        <c:crosses val="autoZero"/>
        <c:auto val="1"/>
        <c:lblOffset val="100"/>
        <c:baseTimeUnit val="days"/>
      </c:dateAx>
      <c:valAx>
        <c:axId val="467774136"/>
        <c:scaling>
          <c:orientation val="minMax"/>
          <c:max val="1.2"/>
          <c:min val="0.70000000000000007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prstDash val="sysDot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4677737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4774692637104572E-2"/>
          <c:y val="2.2413561941120996E-2"/>
          <c:w val="0.66498065100353021"/>
          <c:h val="0.3062065908428113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4064650713449"/>
          <c:y val="5.5979643765903302E-2"/>
          <c:w val="0.85755708875152803"/>
          <c:h val="0.83981286690308798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Graf 39 + 40'!$I$24</c:f>
              <c:strCache>
                <c:ptCount val="1"/>
                <c:pt idx="0">
                  <c:v>v prevádzke</c:v>
                </c:pt>
              </c:strCache>
            </c:strRef>
          </c:tx>
          <c:spPr>
            <a:solidFill>
              <a:srgbClr val="2C9ADC"/>
            </a:solidFill>
          </c:spPr>
          <c:invertIfNegative val="0"/>
          <c:cat>
            <c:strRef>
              <c:f>'Graf 39 + 40'!$H$25:$H$38</c:f>
              <c:strCache>
                <c:ptCount val="14"/>
                <c:pt idx="0">
                  <c:v>UK</c:v>
                </c:pt>
                <c:pt idx="1">
                  <c:v>IT</c:v>
                </c:pt>
                <c:pt idx="2">
                  <c:v>FI</c:v>
                </c:pt>
                <c:pt idx="3">
                  <c:v>NE</c:v>
                </c:pt>
                <c:pt idx="4">
                  <c:v>BE</c:v>
                </c:pt>
                <c:pt idx="5">
                  <c:v>FR</c:v>
                </c:pt>
                <c:pt idx="6">
                  <c:v>SK</c:v>
                </c:pt>
                <c:pt idx="7">
                  <c:v>IE</c:v>
                </c:pt>
                <c:pt idx="8">
                  <c:v>SE</c:v>
                </c:pt>
                <c:pt idx="9">
                  <c:v>AU</c:v>
                </c:pt>
                <c:pt idx="10">
                  <c:v>LU</c:v>
                </c:pt>
                <c:pt idx="11">
                  <c:v>PT</c:v>
                </c:pt>
                <c:pt idx="12">
                  <c:v>ES</c:v>
                </c:pt>
                <c:pt idx="13">
                  <c:v>DE</c:v>
                </c:pt>
              </c:strCache>
            </c:strRef>
          </c:cat>
          <c:val>
            <c:numRef>
              <c:f>'Graf 39 + 40'!$I$25:$I$38</c:f>
              <c:numCache>
                <c:formatCode>0.00</c:formatCode>
                <c:ptCount val="14"/>
                <c:pt idx="0">
                  <c:v>5.6812186913127692E-2</c:v>
                </c:pt>
                <c:pt idx="1">
                  <c:v>0.11063298449894707</c:v>
                </c:pt>
                <c:pt idx="2">
                  <c:v>0.14803299783451482</c:v>
                </c:pt>
                <c:pt idx="3">
                  <c:v>0.15567378584801625</c:v>
                </c:pt>
                <c:pt idx="4">
                  <c:v>0.15659371454324819</c:v>
                </c:pt>
                <c:pt idx="5">
                  <c:v>0.17262624719075814</c:v>
                </c:pt>
                <c:pt idx="6">
                  <c:v>0.12468289719034875</c:v>
                </c:pt>
                <c:pt idx="7">
                  <c:v>0.19378048883234619</c:v>
                </c:pt>
                <c:pt idx="8">
                  <c:v>0.19400134703209229</c:v>
                </c:pt>
                <c:pt idx="9">
                  <c:v>0.20043699696172962</c:v>
                </c:pt>
                <c:pt idx="10">
                  <c:v>0.27000238028414197</c:v>
                </c:pt>
                <c:pt idx="11">
                  <c:v>0.28800494119320796</c:v>
                </c:pt>
                <c:pt idx="12">
                  <c:v>0.31649381431236223</c:v>
                </c:pt>
                <c:pt idx="13">
                  <c:v>0.324258863152994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B419-4F1A-BEA6-BFC733541ED4}"/>
            </c:ext>
          </c:extLst>
        </c:ser>
        <c:ser>
          <c:idx val="8"/>
          <c:order val="1"/>
          <c:tx>
            <c:strRef>
              <c:f>'Graf 39 + 40'!$J$24</c:f>
              <c:strCache>
                <c:ptCount val="1"/>
                <c:pt idx="0">
                  <c:v>vo výstabe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  <a:ln>
              <a:noFill/>
            </a:ln>
          </c:spPr>
          <c:invertIfNegative val="0"/>
          <c:cat>
            <c:strRef>
              <c:f>'Graf 39 + 40'!$H$25:$H$38</c:f>
              <c:strCache>
                <c:ptCount val="14"/>
                <c:pt idx="0">
                  <c:v>UK</c:v>
                </c:pt>
                <c:pt idx="1">
                  <c:v>IT</c:v>
                </c:pt>
                <c:pt idx="2">
                  <c:v>FI</c:v>
                </c:pt>
                <c:pt idx="3">
                  <c:v>NE</c:v>
                </c:pt>
                <c:pt idx="4">
                  <c:v>BE</c:v>
                </c:pt>
                <c:pt idx="5">
                  <c:v>FR</c:v>
                </c:pt>
                <c:pt idx="6">
                  <c:v>SK</c:v>
                </c:pt>
                <c:pt idx="7">
                  <c:v>IE</c:v>
                </c:pt>
                <c:pt idx="8">
                  <c:v>SE</c:v>
                </c:pt>
                <c:pt idx="9">
                  <c:v>AU</c:v>
                </c:pt>
                <c:pt idx="10">
                  <c:v>LU</c:v>
                </c:pt>
                <c:pt idx="11">
                  <c:v>PT</c:v>
                </c:pt>
                <c:pt idx="12">
                  <c:v>ES</c:v>
                </c:pt>
                <c:pt idx="13">
                  <c:v>DE</c:v>
                </c:pt>
              </c:strCache>
            </c:strRef>
          </c:cat>
          <c:val>
            <c:numRef>
              <c:f>'Graf 39 + 40'!$J$25:$J$38</c:f>
              <c:numCache>
                <c:formatCode>0.00</c:formatCode>
                <c:ptCount val="14"/>
                <c:pt idx="6">
                  <c:v>2.3128020350654425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B419-4F1A-BEA6-BFC733541ED4}"/>
            </c:ext>
          </c:extLst>
        </c:ser>
        <c:ser>
          <c:idx val="0"/>
          <c:order val="2"/>
          <c:tx>
            <c:strRef>
              <c:f>'Graf 39 + 40'!$K$24</c:f>
              <c:strCache>
                <c:ptCount val="1"/>
                <c:pt idx="0">
                  <c:v>plánované</c:v>
                </c:pt>
              </c:strCache>
            </c:strRef>
          </c:tx>
          <c:invertIfNegative val="0"/>
          <c:cat>
            <c:strRef>
              <c:f>'Graf 39 + 40'!$H$25:$H$38</c:f>
              <c:strCache>
                <c:ptCount val="14"/>
                <c:pt idx="0">
                  <c:v>UK</c:v>
                </c:pt>
                <c:pt idx="1">
                  <c:v>IT</c:v>
                </c:pt>
                <c:pt idx="2">
                  <c:v>FI</c:v>
                </c:pt>
                <c:pt idx="3">
                  <c:v>NE</c:v>
                </c:pt>
                <c:pt idx="4">
                  <c:v>BE</c:v>
                </c:pt>
                <c:pt idx="5">
                  <c:v>FR</c:v>
                </c:pt>
                <c:pt idx="6">
                  <c:v>SK</c:v>
                </c:pt>
                <c:pt idx="7">
                  <c:v>IE</c:v>
                </c:pt>
                <c:pt idx="8">
                  <c:v>SE</c:v>
                </c:pt>
                <c:pt idx="9">
                  <c:v>AU</c:v>
                </c:pt>
                <c:pt idx="10">
                  <c:v>LU</c:v>
                </c:pt>
                <c:pt idx="11">
                  <c:v>PT</c:v>
                </c:pt>
                <c:pt idx="12">
                  <c:v>ES</c:v>
                </c:pt>
                <c:pt idx="13">
                  <c:v>DE</c:v>
                </c:pt>
              </c:strCache>
            </c:strRef>
          </c:cat>
          <c:val>
            <c:numRef>
              <c:f>'Graf 39 + 40'!$K$25:$K$38</c:f>
              <c:numCache>
                <c:formatCode>0.00</c:formatCode>
                <c:ptCount val="14"/>
                <c:pt idx="6">
                  <c:v>2.94557682967836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B419-4F1A-BEA6-BFC733541ED4}"/>
            </c:ext>
          </c:extLst>
        </c:ser>
        <c:ser>
          <c:idx val="1"/>
          <c:order val="3"/>
          <c:tx>
            <c:strRef>
              <c:f>'Graf 39 + 40'!$L$24</c:f>
              <c:strCache>
                <c:ptCount val="1"/>
                <c:pt idx="0">
                  <c:v>v zásobníku</c:v>
                </c:pt>
              </c:strCache>
            </c:strRef>
          </c:tx>
          <c:invertIfNegative val="0"/>
          <c:cat>
            <c:strRef>
              <c:f>'Graf 39 + 40'!$H$25:$H$38</c:f>
              <c:strCache>
                <c:ptCount val="14"/>
                <c:pt idx="0">
                  <c:v>UK</c:v>
                </c:pt>
                <c:pt idx="1">
                  <c:v>IT</c:v>
                </c:pt>
                <c:pt idx="2">
                  <c:v>FI</c:v>
                </c:pt>
                <c:pt idx="3">
                  <c:v>NE</c:v>
                </c:pt>
                <c:pt idx="4">
                  <c:v>BE</c:v>
                </c:pt>
                <c:pt idx="5">
                  <c:v>FR</c:v>
                </c:pt>
                <c:pt idx="6">
                  <c:v>SK</c:v>
                </c:pt>
                <c:pt idx="7">
                  <c:v>IE</c:v>
                </c:pt>
                <c:pt idx="8">
                  <c:v>SE</c:v>
                </c:pt>
                <c:pt idx="9">
                  <c:v>AU</c:v>
                </c:pt>
                <c:pt idx="10">
                  <c:v>LU</c:v>
                </c:pt>
                <c:pt idx="11">
                  <c:v>PT</c:v>
                </c:pt>
                <c:pt idx="12">
                  <c:v>ES</c:v>
                </c:pt>
                <c:pt idx="13">
                  <c:v>DE</c:v>
                </c:pt>
              </c:strCache>
            </c:strRef>
          </c:cat>
          <c:val>
            <c:numRef>
              <c:f>'Graf 39 + 40'!$L$25:$L$38</c:f>
              <c:numCache>
                <c:formatCode>0.00</c:formatCode>
                <c:ptCount val="14"/>
                <c:pt idx="6">
                  <c:v>0.16728132241624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B419-4F1A-BEA6-BFC733541E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07284248"/>
        <c:axId val="507284640"/>
      </c:barChart>
      <c:catAx>
        <c:axId val="507284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07284640"/>
        <c:crosses val="autoZero"/>
        <c:auto val="1"/>
        <c:lblAlgn val="ctr"/>
        <c:lblOffset val="100"/>
        <c:noMultiLvlLbl val="0"/>
      </c:catAx>
      <c:valAx>
        <c:axId val="507284640"/>
        <c:scaling>
          <c:orientation val="minMax"/>
        </c:scaling>
        <c:delete val="0"/>
        <c:axPos val="l"/>
        <c:majorGridlines>
          <c:spPr>
            <a:ln w="6350">
              <a:solidFill>
                <a:sysClr val="window" lastClr="FFFFFF">
                  <a:lumMod val="95000"/>
                </a:sysClr>
              </a:solidFill>
              <a:prstDash val="sysDot"/>
            </a:ln>
          </c:spPr>
        </c:majorGridlines>
        <c:numFmt formatCode="#,##0.0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0728424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37745517966606"/>
          <c:y val="8.3008955941575993E-2"/>
          <c:w val="0.33916268218410683"/>
          <c:h val="0.30472000160285301"/>
        </c:manualLayout>
      </c:layout>
      <c:overlay val="0"/>
      <c:txPr>
        <a:bodyPr/>
        <a:lstStyle/>
        <a:p>
          <a:pPr>
            <a:defRPr>
              <a:latin typeface="Arial Narrow" panose="020B0606020202030204" pitchFamily="34" charset="0"/>
            </a:defRPr>
          </a:pPr>
          <a:endParaRPr lang="sk-SK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 panose="020B0604020202020204" pitchFamily="34" charset="0"/>
          <a:ea typeface="Arial Narrow"/>
          <a:cs typeface="Arial" panose="020B060402020202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  <c:userShapes r:id="rId2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9417436997626964E-2"/>
          <c:y val="5.5989236111111111E-2"/>
          <c:w val="0.93616132135261021"/>
          <c:h val="0.86336284722222201"/>
        </c:manualLayout>
      </c:layout>
      <c:barChart>
        <c:barDir val="col"/>
        <c:grouping val="clustered"/>
        <c:varyColors val="0"/>
        <c:ser>
          <c:idx val="0"/>
          <c:order val="0"/>
          <c:tx>
            <c:v>Výdavky</c:v>
          </c:tx>
          <c:spPr>
            <a:solidFill>
              <a:srgbClr val="2C9ADC"/>
            </a:solidFill>
          </c:spPr>
          <c:invertIfNegative val="0"/>
          <c:dPt>
            <c:idx val="14"/>
            <c:invertIfNegative val="0"/>
            <c:bubble3D val="0"/>
            <c:spPr>
              <a:solidFill>
                <a:sysClr val="window" lastClr="FFFFFF">
                  <a:lumMod val="65000"/>
                </a:sysClr>
              </a:solidFill>
            </c:spPr>
          </c:dPt>
          <c:cat>
            <c:strRef>
              <c:f>'Graf 39 + 40'!$H$7:$H$21</c:f>
              <c:strCache>
                <c:ptCount val="15"/>
                <c:pt idx="0">
                  <c:v>IE</c:v>
                </c:pt>
                <c:pt idx="1">
                  <c:v>ES</c:v>
                </c:pt>
                <c:pt idx="2">
                  <c:v>DE</c:v>
                </c:pt>
                <c:pt idx="3">
                  <c:v>PT</c:v>
                </c:pt>
                <c:pt idx="4">
                  <c:v>UK</c:v>
                </c:pt>
                <c:pt idx="5">
                  <c:v>IT</c:v>
                </c:pt>
                <c:pt idx="6">
                  <c:v>FR</c:v>
                </c:pt>
                <c:pt idx="7">
                  <c:v>DK</c:v>
                </c:pt>
                <c:pt idx="8">
                  <c:v>EL</c:v>
                </c:pt>
                <c:pt idx="9">
                  <c:v>FI</c:v>
                </c:pt>
                <c:pt idx="10">
                  <c:v>BE</c:v>
                </c:pt>
                <c:pt idx="11">
                  <c:v>SE</c:v>
                </c:pt>
                <c:pt idx="12">
                  <c:v>AT</c:v>
                </c:pt>
                <c:pt idx="13">
                  <c:v>LU</c:v>
                </c:pt>
                <c:pt idx="14">
                  <c:v>SK</c:v>
                </c:pt>
              </c:strCache>
            </c:strRef>
          </c:cat>
          <c:val>
            <c:numRef>
              <c:f>'Graf 39 + 40'!$I$7:$I$21</c:f>
              <c:numCache>
                <c:formatCode>General</c:formatCode>
                <c:ptCount val="15"/>
                <c:pt idx="0">
                  <c:v>1.3</c:v>
                </c:pt>
                <c:pt idx="1">
                  <c:v>1.6</c:v>
                </c:pt>
                <c:pt idx="2">
                  <c:v>1.7</c:v>
                </c:pt>
                <c:pt idx="3">
                  <c:v>1.7</c:v>
                </c:pt>
                <c:pt idx="4">
                  <c:v>1.7</c:v>
                </c:pt>
                <c:pt idx="5">
                  <c:v>1.8</c:v>
                </c:pt>
                <c:pt idx="6">
                  <c:v>1.9</c:v>
                </c:pt>
                <c:pt idx="7">
                  <c:v>2.1</c:v>
                </c:pt>
                <c:pt idx="8">
                  <c:v>2.2999999999999998</c:v>
                </c:pt>
                <c:pt idx="9">
                  <c:v>2.4</c:v>
                </c:pt>
                <c:pt idx="10">
                  <c:v>2.7</c:v>
                </c:pt>
                <c:pt idx="11">
                  <c:v>2.7</c:v>
                </c:pt>
                <c:pt idx="12">
                  <c:v>3</c:v>
                </c:pt>
                <c:pt idx="13">
                  <c:v>3.1</c:v>
                </c:pt>
                <c:pt idx="14">
                  <c:v>3.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07285424"/>
        <c:axId val="507285816"/>
      </c:barChart>
      <c:lineChart>
        <c:grouping val="stacked"/>
        <c:varyColors val="0"/>
        <c:ser>
          <c:idx val="1"/>
          <c:order val="1"/>
          <c:tx>
            <c:strRef>
              <c:f>'Graf 39 + 40'!$J$6</c:f>
              <c:strCache>
                <c:ptCount val="1"/>
                <c:pt idx="0">
                  <c:v>Priemer EÚ 15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val>
            <c:numRef>
              <c:f>'Graf 39 + 40'!$J$7:$J$21</c:f>
              <c:numCache>
                <c:formatCode>General</c:formatCode>
                <c:ptCount val="15"/>
                <c:pt idx="0">
                  <c:v>1.9</c:v>
                </c:pt>
                <c:pt idx="1">
                  <c:v>1.9</c:v>
                </c:pt>
                <c:pt idx="2">
                  <c:v>1.9</c:v>
                </c:pt>
                <c:pt idx="3">
                  <c:v>1.9</c:v>
                </c:pt>
                <c:pt idx="4">
                  <c:v>1.9</c:v>
                </c:pt>
                <c:pt idx="5">
                  <c:v>1.9</c:v>
                </c:pt>
                <c:pt idx="6">
                  <c:v>1.9</c:v>
                </c:pt>
                <c:pt idx="7">
                  <c:v>1.9</c:v>
                </c:pt>
                <c:pt idx="8">
                  <c:v>1.9</c:v>
                </c:pt>
                <c:pt idx="9">
                  <c:v>1.9</c:v>
                </c:pt>
                <c:pt idx="10">
                  <c:v>1.9</c:v>
                </c:pt>
                <c:pt idx="11">
                  <c:v>1.9</c:v>
                </c:pt>
                <c:pt idx="12">
                  <c:v>1.9</c:v>
                </c:pt>
                <c:pt idx="13">
                  <c:v>1.9</c:v>
                </c:pt>
                <c:pt idx="14">
                  <c:v>1.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285424"/>
        <c:axId val="507285816"/>
      </c:lineChart>
      <c:catAx>
        <c:axId val="507285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07285816"/>
        <c:crosses val="autoZero"/>
        <c:auto val="1"/>
        <c:lblAlgn val="ctr"/>
        <c:lblOffset val="100"/>
        <c:noMultiLvlLbl val="0"/>
      </c:catAx>
      <c:valAx>
        <c:axId val="507285816"/>
        <c:scaling>
          <c:orientation val="minMax"/>
        </c:scaling>
        <c:delete val="0"/>
        <c:axPos val="l"/>
        <c:majorGridlines>
          <c:spPr>
            <a:ln w="6350">
              <a:solidFill>
                <a:sysClr val="window" lastClr="FFFFFF">
                  <a:lumMod val="95000"/>
                </a:sysClr>
              </a:solidFill>
              <a:prstDash val="sysDot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0728542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1544027777777778"/>
          <c:y val="8.5747569444444435E-2"/>
          <c:w val="0.39504004471901238"/>
          <c:h val="0.21327202099737536"/>
        </c:manualLayout>
      </c:layout>
      <c:overlay val="0"/>
      <c:spPr>
        <a:solidFill>
          <a:sysClr val="window" lastClr="FFFFFF"/>
        </a:solidFill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>
          <a:latin typeface="Arial Narrow" panose="020B0606020202030204" pitchFamily="34" charset="0"/>
          <a:cs typeface="Arabic Typesetting" panose="03020402040406030203" pitchFamily="66" charset="-78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DESI 2014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tx1">
                  <a:lumMod val="50000"/>
                  <a:lumOff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Graf 41'!$J$7:$J$27</c:f>
              <c:numCache>
                <c:formatCode>0.0%</c:formatCode>
                <c:ptCount val="21"/>
                <c:pt idx="0">
                  <c:v>2.4258317024826347E-2</c:v>
                </c:pt>
                <c:pt idx="1">
                  <c:v>2.1361161603676182E-2</c:v>
                </c:pt>
                <c:pt idx="2">
                  <c:v>1.9140145170295924E-2</c:v>
                </c:pt>
                <c:pt idx="3">
                  <c:v>1.8915399969118896E-2</c:v>
                </c:pt>
                <c:pt idx="4">
                  <c:v>1.7172825250192456E-2</c:v>
                </c:pt>
                <c:pt idx="5">
                  <c:v>1.5716940962757591E-2</c:v>
                </c:pt>
                <c:pt idx="6">
                  <c:v>1.38161303321628E-2</c:v>
                </c:pt>
                <c:pt idx="7">
                  <c:v>1.2678218787164677E-2</c:v>
                </c:pt>
                <c:pt idx="8">
                  <c:v>1.0732915151931612E-2</c:v>
                </c:pt>
                <c:pt idx="9">
                  <c:v>1.0493224454148471E-2</c:v>
                </c:pt>
                <c:pt idx="10">
                  <c:v>9.8305251364832827E-3</c:v>
                </c:pt>
                <c:pt idx="11">
                  <c:v>9.4383821488139442E-3</c:v>
                </c:pt>
                <c:pt idx="12">
                  <c:v>8.8148351870075449E-3</c:v>
                </c:pt>
                <c:pt idx="13">
                  <c:v>8.5825882119566557E-3</c:v>
                </c:pt>
                <c:pt idx="14">
                  <c:v>7.8086298117452371E-3</c:v>
                </c:pt>
                <c:pt idx="15">
                  <c:v>7.2964317773418384E-3</c:v>
                </c:pt>
                <c:pt idx="16">
                  <c:v>6.3406753366317533E-3</c:v>
                </c:pt>
                <c:pt idx="17">
                  <c:v>5.6424971193205428E-3</c:v>
                </c:pt>
                <c:pt idx="18">
                  <c:v>4.7365200211646778E-3</c:v>
                </c:pt>
                <c:pt idx="19">
                  <c:v>4.5590233290625668E-3</c:v>
                </c:pt>
                <c:pt idx="20">
                  <c:v>3.3373942011104257E-3</c:v>
                </c:pt>
              </c:numCache>
            </c:numRef>
          </c:xVal>
          <c:yVal>
            <c:numRef>
              <c:f>'Graf 41'!$P$7:$P$27</c:f>
              <c:numCache>
                <c:formatCode>0.00</c:formatCode>
                <c:ptCount val="21"/>
                <c:pt idx="0">
                  <c:v>0.38500000000000001</c:v>
                </c:pt>
                <c:pt idx="4">
                  <c:v>0.69500000000000006</c:v>
                </c:pt>
                <c:pt idx="6">
                  <c:v>0.72750000000000004</c:v>
                </c:pt>
                <c:pt idx="9">
                  <c:v>0.64749999999999996</c:v>
                </c:pt>
                <c:pt idx="11">
                  <c:v>0.49500000000000005</c:v>
                </c:pt>
                <c:pt idx="13">
                  <c:v>0.56374999999999997</c:v>
                </c:pt>
                <c:pt idx="14">
                  <c:v>0.50624999999999998</c:v>
                </c:pt>
                <c:pt idx="15">
                  <c:v>0.48125000000000001</c:v>
                </c:pt>
                <c:pt idx="16">
                  <c:v>0.63874999999999993</c:v>
                </c:pt>
                <c:pt idx="17">
                  <c:v>0.67625000000000002</c:v>
                </c:pt>
                <c:pt idx="18">
                  <c:v>0.57999999999999996</c:v>
                </c:pt>
                <c:pt idx="19">
                  <c:v>0.44125000000000003</c:v>
                </c:pt>
                <c:pt idx="20">
                  <c:v>0.51124999999999998</c:v>
                </c:pt>
              </c:numCache>
            </c:numRef>
          </c:yVal>
          <c:smooth val="0"/>
          <c:extLst/>
        </c:ser>
        <c:ser>
          <c:idx val="1"/>
          <c:order val="1"/>
          <c:tx>
            <c:v>DESI 2016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F0"/>
              </a:solidFill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651CC521-F181-4E09-A86F-ECFDDC6CB1A2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tx>
                <c:rich>
                  <a:bodyPr/>
                  <a:lstStyle/>
                  <a:p>
                    <a:fld id="{D43F5BC8-5227-4BDA-9BC1-A29431A896F0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6"/>
              <c:tx>
                <c:rich>
                  <a:bodyPr/>
                  <a:lstStyle/>
                  <a:p>
                    <a:fld id="{916239A6-2454-4569-96A7-BA1CE086C2AC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9"/>
              <c:tx>
                <c:rich>
                  <a:bodyPr/>
                  <a:lstStyle/>
                  <a:p>
                    <a:fld id="{066FED80-94C0-428A-94C1-61057B23E04E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1"/>
              <c:tx>
                <c:rich>
                  <a:bodyPr/>
                  <a:lstStyle/>
                  <a:p>
                    <a:fld id="{6EED87A1-89F7-4F0A-8210-D1E82E34B763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3"/>
              <c:tx>
                <c:rich>
                  <a:bodyPr/>
                  <a:lstStyle/>
                  <a:p>
                    <a:fld id="{519DCF34-3B6F-410B-B742-434CAE465002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BE0D1931-CB86-4631-A838-6FD30BCAA4F9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4B36D6BE-14B7-4A3A-8BDD-2F5A6DC579C9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09FFDA73-D0D0-433A-8F5A-7194EC97D535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74BF05BE-8EDB-46CA-9E49-FEB039B46C85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28904772-B681-49FF-94B4-DD59B944E785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9D142F36-14DF-4697-9912-61416470F7BF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FD97FD53-7E41-4F60-B2C8-F25BE5326650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Graf 41'!$J$7:$J$27</c:f>
              <c:numCache>
                <c:formatCode>0.0%</c:formatCode>
                <c:ptCount val="21"/>
                <c:pt idx="0">
                  <c:v>2.4258317024826347E-2</c:v>
                </c:pt>
                <c:pt idx="1">
                  <c:v>2.1361161603676182E-2</c:v>
                </c:pt>
                <c:pt idx="2">
                  <c:v>1.9140145170295924E-2</c:v>
                </c:pt>
                <c:pt idx="3">
                  <c:v>1.8915399969118896E-2</c:v>
                </c:pt>
                <c:pt idx="4">
                  <c:v>1.7172825250192456E-2</c:v>
                </c:pt>
                <c:pt idx="5">
                  <c:v>1.5716940962757591E-2</c:v>
                </c:pt>
                <c:pt idx="6">
                  <c:v>1.38161303321628E-2</c:v>
                </c:pt>
                <c:pt idx="7">
                  <c:v>1.2678218787164677E-2</c:v>
                </c:pt>
                <c:pt idx="8">
                  <c:v>1.0732915151931612E-2</c:v>
                </c:pt>
                <c:pt idx="9">
                  <c:v>1.0493224454148471E-2</c:v>
                </c:pt>
                <c:pt idx="10">
                  <c:v>9.8305251364832827E-3</c:v>
                </c:pt>
                <c:pt idx="11">
                  <c:v>9.4383821488139442E-3</c:v>
                </c:pt>
                <c:pt idx="12">
                  <c:v>8.8148351870075449E-3</c:v>
                </c:pt>
                <c:pt idx="13">
                  <c:v>8.5825882119566557E-3</c:v>
                </c:pt>
                <c:pt idx="14">
                  <c:v>7.8086298117452371E-3</c:v>
                </c:pt>
                <c:pt idx="15">
                  <c:v>7.2964317773418384E-3</c:v>
                </c:pt>
                <c:pt idx="16">
                  <c:v>6.3406753366317533E-3</c:v>
                </c:pt>
                <c:pt idx="17">
                  <c:v>5.6424971193205428E-3</c:v>
                </c:pt>
                <c:pt idx="18">
                  <c:v>4.7365200211646778E-3</c:v>
                </c:pt>
                <c:pt idx="19">
                  <c:v>4.5590233290625668E-3</c:v>
                </c:pt>
                <c:pt idx="20">
                  <c:v>3.3373942011104257E-3</c:v>
                </c:pt>
              </c:numCache>
            </c:numRef>
          </c:xVal>
          <c:yVal>
            <c:numRef>
              <c:f>'Graf 41'!$Q$7:$Q$27</c:f>
              <c:numCache>
                <c:formatCode>0.00</c:formatCode>
                <c:ptCount val="21"/>
                <c:pt idx="0">
                  <c:v>0.41000000000000003</c:v>
                </c:pt>
                <c:pt idx="4">
                  <c:v>0.73</c:v>
                </c:pt>
                <c:pt idx="6">
                  <c:v>0.79125000000000001</c:v>
                </c:pt>
                <c:pt idx="9">
                  <c:v>0.7649999999999999</c:v>
                </c:pt>
                <c:pt idx="11">
                  <c:v>0.61375000000000002</c:v>
                </c:pt>
                <c:pt idx="13">
                  <c:v>0.65249999999999997</c:v>
                </c:pt>
                <c:pt idx="14">
                  <c:v>0.5675</c:v>
                </c:pt>
                <c:pt idx="15">
                  <c:v>0.48</c:v>
                </c:pt>
                <c:pt idx="16">
                  <c:v>0.65125</c:v>
                </c:pt>
                <c:pt idx="17">
                  <c:v>0.68625000000000003</c:v>
                </c:pt>
                <c:pt idx="18">
                  <c:v>0.66625000000000001</c:v>
                </c:pt>
                <c:pt idx="19">
                  <c:v>0.495</c:v>
                </c:pt>
                <c:pt idx="20">
                  <c:v>0.5712500000000000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Graf 41'!$H$7:$H$27</c15:f>
                <c15:dlblRangeCache>
                  <c:ptCount val="21"/>
                  <c:pt idx="0">
                    <c:v>SK</c:v>
                  </c:pt>
                  <c:pt idx="1">
                    <c:v>NZ</c:v>
                  </c:pt>
                  <c:pt idx="2">
                    <c:v>US</c:v>
                  </c:pt>
                  <c:pt idx="3">
                    <c:v>CA</c:v>
                  </c:pt>
                  <c:pt idx="4">
                    <c:v>FI</c:v>
                  </c:pt>
                  <c:pt idx="5">
                    <c:v>CH</c:v>
                  </c:pt>
                  <c:pt idx="6">
                    <c:v>NL</c:v>
                  </c:pt>
                  <c:pt idx="7">
                    <c:v>AU</c:v>
                  </c:pt>
                  <c:pt idx="8">
                    <c:v>MEX</c:v>
                  </c:pt>
                  <c:pt idx="9">
                    <c:v>EE</c:v>
                  </c:pt>
                  <c:pt idx="10">
                    <c:v>KOR</c:v>
                  </c:pt>
                  <c:pt idx="11">
                    <c:v>UK</c:v>
                  </c:pt>
                  <c:pt idx="12">
                    <c:v>IS</c:v>
                  </c:pt>
                  <c:pt idx="13">
                    <c:v>ES</c:v>
                  </c:pt>
                  <c:pt idx="14">
                    <c:v>FR</c:v>
                  </c:pt>
                  <c:pt idx="15">
                    <c:v>SI</c:v>
                  </c:pt>
                  <c:pt idx="16">
                    <c:v>PR</c:v>
                  </c:pt>
                  <c:pt idx="17">
                    <c:v>BE</c:v>
                  </c:pt>
                  <c:pt idx="18">
                    <c:v>AT</c:v>
                  </c:pt>
                  <c:pt idx="19">
                    <c:v>IT</c:v>
                  </c:pt>
                  <c:pt idx="20">
                    <c:v>DE</c:v>
                  </c:pt>
                </c15:dlblRangeCache>
              </c15:datalabelsRang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7286600"/>
        <c:axId val="507286992"/>
      </c:scatterChart>
      <c:valAx>
        <c:axId val="5072866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ysClr val="window" lastClr="FFFFFF">
                  <a:lumMod val="95000"/>
                </a:sysClr>
              </a:solidFill>
              <a:prstDash val="sysDot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sk-SK"/>
                  <a:t>Podiel IT na štátnom rozpoč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sk-SK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07286992"/>
        <c:crosses val="autoZero"/>
        <c:crossBetween val="midCat"/>
      </c:valAx>
      <c:valAx>
        <c:axId val="507286992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95000"/>
                </a:sysClr>
              </a:solidFill>
              <a:prstDash val="sysDot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sk-SK"/>
                  <a:t>Skóre DESI 1+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sk-SK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072866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3084518145479169"/>
          <c:y val="6.9036526684164476E-2"/>
          <c:w val="0.11497342867477255"/>
          <c:h val="0.13044546515018957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/>
          </a:solidFill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3704286964129"/>
          <c:y val="6.6066066066066104E-2"/>
          <c:w val="0.81197472538155002"/>
          <c:h val="0.6462689461114660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af 42 + 43'!$N$6</c:f>
              <c:strCache>
                <c:ptCount val="1"/>
                <c:pt idx="0">
                  <c:v>Program Stability 2016-2019</c:v>
                </c:pt>
              </c:strCache>
            </c:strRef>
          </c:tx>
          <c:spPr>
            <a:solidFill>
              <a:srgbClr val="AAD3F2">
                <a:lumMod val="50000"/>
              </a:srgbClr>
            </a:solidFill>
            <a:ln>
              <a:noFill/>
            </a:ln>
            <a:effectLst/>
          </c:spPr>
          <c:invertIfNegative val="0"/>
          <c:cat>
            <c:numRef>
              <c:f>'Graf 42 + 43'!$O$5:$T$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42 + 43'!$O$6:$T$6</c:f>
              <c:numCache>
                <c:formatCode>0.00</c:formatCode>
                <c:ptCount val="6"/>
                <c:pt idx="0">
                  <c:v>-1.920500409245979</c:v>
                </c:pt>
                <c:pt idx="1">
                  <c:v>-2.1748337657025578</c:v>
                </c:pt>
                <c:pt idx="2">
                  <c:v>-1.720620862213164</c:v>
                </c:pt>
                <c:pt idx="3">
                  <c:v>-1.0239813142331733</c:v>
                </c:pt>
                <c:pt idx="4">
                  <c:v>-0.52218849497938202</c:v>
                </c:pt>
                <c:pt idx="5">
                  <c:v>-0.5</c:v>
                </c:pt>
              </c:numCache>
            </c:numRef>
          </c:val>
        </c:ser>
        <c:ser>
          <c:idx val="1"/>
          <c:order val="1"/>
          <c:tx>
            <c:strRef>
              <c:f>'Graf 42 + 43'!$N$7</c:f>
              <c:strCache>
                <c:ptCount val="1"/>
                <c:pt idx="0">
                  <c:v>Návrh rozpočtového plánu</c:v>
                </c:pt>
              </c:strCache>
            </c:strRef>
          </c:tx>
          <c:spPr>
            <a:solidFill>
              <a:srgbClr val="AAD3F2"/>
            </a:solidFill>
            <a:ln>
              <a:noFill/>
            </a:ln>
            <a:effectLst/>
          </c:spPr>
          <c:invertIfNegative val="0"/>
          <c:cat>
            <c:numRef>
              <c:f>'Graf 42 + 43'!$O$5:$T$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42 + 43'!$O$7:$T$7</c:f>
              <c:numCache>
                <c:formatCode>0.00</c:formatCode>
                <c:ptCount val="6"/>
                <c:pt idx="0">
                  <c:v>-2.0407861276060175</c:v>
                </c:pt>
                <c:pt idx="1">
                  <c:v>-1.8919034604769032</c:v>
                </c:pt>
                <c:pt idx="2">
                  <c:v>-1.7210802883302219</c:v>
                </c:pt>
                <c:pt idx="3">
                  <c:v>-0.95489722113730902</c:v>
                </c:pt>
                <c:pt idx="4">
                  <c:v>-0.36147986662393167</c:v>
                </c:pt>
                <c:pt idx="5">
                  <c:v>-0.20585119247436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07287776"/>
        <c:axId val="507288168"/>
      </c:barChart>
      <c:catAx>
        <c:axId val="507287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07288168"/>
        <c:crosses val="autoZero"/>
        <c:auto val="1"/>
        <c:lblAlgn val="ctr"/>
        <c:lblOffset val="100"/>
        <c:noMultiLvlLbl val="0"/>
      </c:catAx>
      <c:valAx>
        <c:axId val="507288168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072877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235574900963467"/>
          <c:y val="0.82777019539224261"/>
          <c:w val="0.73432915330028203"/>
          <c:h val="0.17222955238703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>
          <a:solidFill>
            <a:schemeClr val="tx1"/>
          </a:solidFill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0072448060975"/>
          <c:y val="6.4046579330422099E-2"/>
          <c:w val="0.83004094843824905"/>
          <c:h val="0.58847436646838402"/>
        </c:manualLayout>
      </c:layout>
      <c:barChart>
        <c:barDir val="col"/>
        <c:grouping val="stacked"/>
        <c:varyColors val="0"/>
        <c:ser>
          <c:idx val="3"/>
          <c:order val="3"/>
          <c:tx>
            <c:strRef>
              <c:f>'Graf 42 + 43'!$N$9</c:f>
              <c:strCache>
                <c:ptCount val="1"/>
                <c:pt idx="0">
                  <c:v>z toho: zmena cyklickej zložky</c:v>
                </c:pt>
              </c:strCache>
            </c:strRef>
          </c:tx>
          <c:spPr>
            <a:solidFill>
              <a:srgbClr val="AAD3F2">
                <a:lumMod val="50000"/>
              </a:srgbClr>
            </a:solidFill>
            <a:ln w="25400">
              <a:noFill/>
            </a:ln>
            <a:effectLst/>
          </c:spPr>
          <c:invertIfNegative val="0"/>
          <c:cat>
            <c:numRef>
              <c:f>'Graf 42 + 43'!$O$5:$T$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42 + 43'!$O$9:$T$9</c:f>
              <c:numCache>
                <c:formatCode>0.00</c:formatCode>
                <c:ptCount val="6"/>
                <c:pt idx="0">
                  <c:v>-8.9132245188220161E-2</c:v>
                </c:pt>
                <c:pt idx="1">
                  <c:v>-9.8229812880124001E-4</c:v>
                </c:pt>
                <c:pt idx="2">
                  <c:v>-6.9208941730817986E-2</c:v>
                </c:pt>
                <c:pt idx="3">
                  <c:v>6.9084236682027511E-2</c:v>
                </c:pt>
                <c:pt idx="4">
                  <c:v>0.16070900928077383</c:v>
                </c:pt>
                <c:pt idx="5">
                  <c:v>0.28927598067060023</c:v>
                </c:pt>
              </c:numCache>
            </c:numRef>
          </c:val>
        </c:ser>
        <c:ser>
          <c:idx val="4"/>
          <c:order val="4"/>
          <c:tx>
            <c:strRef>
              <c:f>'Graf 42 + 43'!$N$10</c:f>
              <c:strCache>
                <c:ptCount val="1"/>
                <c:pt idx="0">
                  <c:v>z toho: zmena nominálneho salda</c:v>
                </c:pt>
              </c:strCache>
            </c:strRef>
          </c:tx>
          <c:spPr>
            <a:solidFill>
              <a:sysClr val="window" lastClr="FFFFFF">
                <a:lumMod val="75000"/>
              </a:sysClr>
            </a:solidFill>
            <a:ln>
              <a:noFill/>
            </a:ln>
            <a:effectLst/>
          </c:spPr>
          <c:invertIfNegative val="0"/>
          <c:cat>
            <c:numRef>
              <c:f>'Graf 42 + 43'!$O$5:$T$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42 + 43'!$O$10:$T$10</c:f>
              <c:numCache>
                <c:formatCode>0.00</c:formatCode>
                <c:ptCount val="6"/>
                <c:pt idx="0">
                  <c:v>-3.115347317181838E-2</c:v>
                </c:pt>
                <c:pt idx="1">
                  <c:v>0.2413144411599939</c:v>
                </c:pt>
                <c:pt idx="2">
                  <c:v>0.15999967572052287</c:v>
                </c:pt>
                <c:pt idx="3">
                  <c:v>-1.4358616318155271E-7</c:v>
                </c:pt>
                <c:pt idx="4">
                  <c:v>-3.8092532345102015E-7</c:v>
                </c:pt>
                <c:pt idx="5">
                  <c:v>4.8728268550307652E-3</c:v>
                </c:pt>
              </c:numCache>
            </c:numRef>
          </c:val>
        </c:ser>
        <c:ser>
          <c:idx val="5"/>
          <c:order val="5"/>
          <c:tx>
            <c:strRef>
              <c:f>'Graf 42 + 43'!$N$11</c:f>
              <c:strCache>
                <c:ptCount val="1"/>
                <c:pt idx="0">
                  <c:v>z toho: zmena jednorazových opatrení</c:v>
                </c:pt>
              </c:strCache>
            </c:strRef>
          </c:tx>
          <c:spPr>
            <a:solidFill>
              <a:srgbClr val="AAD3F2"/>
            </a:solidFill>
            <a:ln>
              <a:noFill/>
            </a:ln>
            <a:effectLst/>
          </c:spPr>
          <c:invertIfNegative val="0"/>
          <c:cat>
            <c:numRef>
              <c:f>'Graf 42 + 43'!$O$5:$T$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42 + 43'!$O$11:$T$11</c:f>
              <c:numCache>
                <c:formatCode>0.00</c:formatCode>
                <c:ptCount val="6"/>
                <c:pt idx="0">
                  <c:v>0</c:v>
                </c:pt>
                <c:pt idx="1">
                  <c:v>4.2598162194461719E-2</c:v>
                </c:pt>
                <c:pt idx="2">
                  <c:v>-9.1250160106762734E-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07288952"/>
        <c:axId val="529982512"/>
        <c:extLst>
          <c:ext xmlns:c15="http://schemas.microsoft.com/office/drawing/2012/chart" uri="{02D57815-91ED-43cb-92C2-25804820EDAC}">
            <c15:filteredBarSeries>
              <c15:ser>
                <c:idx val="2"/>
                <c:order val="0"/>
                <c:tx>
                  <c:strRef>
                    <c:extLst>
                      <c:ext uri="{02D57815-91ED-43cb-92C2-25804820EDAC}">
                        <c15:formulaRef>
                          <c15:sqref>'Graf 42 + 43'!$N$7</c15:sqref>
                        </c15:formulaRef>
                      </c:ext>
                    </c:extLst>
                    <c:strCache>
                      <c:ptCount val="1"/>
                      <c:pt idx="0">
                        <c:v>Návrh rozpočtového plánu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Graf 42 + 43'!$O$5:$T$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2014</c:v>
                      </c:pt>
                      <c:pt idx="1">
                        <c:v>2015</c:v>
                      </c:pt>
                      <c:pt idx="2">
                        <c:v>2016</c:v>
                      </c:pt>
                      <c:pt idx="3">
                        <c:v>2017</c:v>
                      </c:pt>
                      <c:pt idx="4">
                        <c:v>2018</c:v>
                      </c:pt>
                      <c:pt idx="5">
                        <c:v>201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raf 42 + 43'!$O$7:$T$7</c15:sqref>
                        </c15:formulaRef>
                      </c:ext>
                    </c:extLst>
                    <c:numCache>
                      <c:formatCode>0.00</c:formatCode>
                      <c:ptCount val="6"/>
                      <c:pt idx="0">
                        <c:v>-2.0407861276060175</c:v>
                      </c:pt>
                      <c:pt idx="1">
                        <c:v>-1.8919034604769032</c:v>
                      </c:pt>
                      <c:pt idx="2">
                        <c:v>-1.7210802883302219</c:v>
                      </c:pt>
                      <c:pt idx="3">
                        <c:v>-0.95489722113730902</c:v>
                      </c:pt>
                      <c:pt idx="4">
                        <c:v>-0.36147986662393167</c:v>
                      </c:pt>
                      <c:pt idx="5">
                        <c:v>-0.205851192474369</c:v>
                      </c:pt>
                    </c:numCache>
                  </c:numRef>
                </c:val>
              </c15:ser>
            </c15:filteredBarSeries>
            <c15:filteredBarSeries>
              <c15:ser>
                <c:idx val="0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 42 + 43'!$N$6</c15:sqref>
                        </c15:formulaRef>
                      </c:ext>
                    </c:extLst>
                    <c:strCache>
                      <c:ptCount val="1"/>
                      <c:pt idx="0">
                        <c:v>Program Stability 2016-2019</c:v>
                      </c:pt>
                    </c:strCache>
                  </c:strRef>
                </c:tx>
                <c:spPr>
                  <a:solidFill>
                    <a:srgbClr val="2C9ADC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 42 + 43'!$O$5:$T$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2014</c:v>
                      </c:pt>
                      <c:pt idx="1">
                        <c:v>2015</c:v>
                      </c:pt>
                      <c:pt idx="2">
                        <c:v>2016</c:v>
                      </c:pt>
                      <c:pt idx="3">
                        <c:v>2017</c:v>
                      </c:pt>
                      <c:pt idx="4">
                        <c:v>2018</c:v>
                      </c:pt>
                      <c:pt idx="5">
                        <c:v>201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af 42 + 43'!$O$6:$T$6</c15:sqref>
                        </c15:formulaRef>
                      </c:ext>
                    </c:extLst>
                    <c:numCache>
                      <c:formatCode>0.00</c:formatCode>
                      <c:ptCount val="6"/>
                      <c:pt idx="0">
                        <c:v>-1.920500409245979</c:v>
                      </c:pt>
                      <c:pt idx="1">
                        <c:v>-2.1748337657025578</c:v>
                      </c:pt>
                      <c:pt idx="2">
                        <c:v>-1.720620862213164</c:v>
                      </c:pt>
                      <c:pt idx="3">
                        <c:v>-1.0239813142331733</c:v>
                      </c:pt>
                      <c:pt idx="4">
                        <c:v>-0.52218849497938202</c:v>
                      </c:pt>
                      <c:pt idx="5">
                        <c:v>-0.5</c:v>
                      </c:pt>
                    </c:numCache>
                  </c:numRef>
                </c:val>
              </c15:ser>
            </c15:filteredBarSeries>
          </c:ext>
        </c:extLst>
      </c:barChart>
      <c:lineChart>
        <c:grouping val="standard"/>
        <c:varyColors val="0"/>
        <c:ser>
          <c:idx val="1"/>
          <c:order val="2"/>
          <c:tx>
            <c:strRef>
              <c:f>'Graf 42 + 43'!$N$8</c:f>
              <c:strCache>
                <c:ptCount val="1"/>
                <c:pt idx="0">
                  <c:v>Revízia štrukturálneho sald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ysClr val="windowText" lastClr="000000"/>
              </a:solidFill>
              <a:ln w="9525">
                <a:solidFill>
                  <a:sysClr val="windowText" lastClr="000000"/>
                </a:solidFill>
              </a:ln>
              <a:effectLst/>
            </c:spPr>
          </c:marker>
          <c:cat>
            <c:numRef>
              <c:f>'Graf 42 + 43'!$O$5:$T$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42 + 43'!$O$8:$T$8</c:f>
              <c:numCache>
                <c:formatCode>0.00</c:formatCode>
                <c:ptCount val="6"/>
                <c:pt idx="0">
                  <c:v>-0.12028571836003854</c:v>
                </c:pt>
                <c:pt idx="1">
                  <c:v>0.28293030522565465</c:v>
                </c:pt>
                <c:pt idx="2">
                  <c:v>-4.5942611705784842E-4</c:v>
                </c:pt>
                <c:pt idx="3">
                  <c:v>6.9084093095864274E-2</c:v>
                </c:pt>
                <c:pt idx="4">
                  <c:v>0.16070862835545036</c:v>
                </c:pt>
                <c:pt idx="5">
                  <c:v>0.29414880752563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288952"/>
        <c:axId val="529982512"/>
      </c:lineChart>
      <c:catAx>
        <c:axId val="507288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29982512"/>
        <c:crosses val="autoZero"/>
        <c:auto val="1"/>
        <c:lblAlgn val="ctr"/>
        <c:lblOffset val="100"/>
        <c:noMultiLvlLbl val="0"/>
      </c:catAx>
      <c:valAx>
        <c:axId val="529982512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072889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0451000606709697E-2"/>
          <c:y val="0.75349173056424701"/>
          <c:w val="0.95954908316526721"/>
          <c:h val="0.246508348709301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>
          <a:solidFill>
            <a:schemeClr val="tx1"/>
          </a:solidFill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293708541418402E-2"/>
          <c:y val="0.2105723273864003"/>
          <c:w val="0.89153653846153846"/>
          <c:h val="0.69194544480389575"/>
        </c:manualLayout>
      </c:layout>
      <c:barChart>
        <c:barDir val="col"/>
        <c:grouping val="clustered"/>
        <c:varyColors val="0"/>
        <c:ser>
          <c:idx val="3"/>
          <c:order val="1"/>
          <c:tx>
            <c:strRef>
              <c:f>'Figure 1 + 2'!$E$10</c:f>
              <c:strCache>
                <c:ptCount val="1"/>
                <c:pt idx="0">
                  <c:v>Nominal balance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dLbls>
            <c:dLbl>
              <c:idx val="4"/>
              <c:layout>
                <c:manualLayout>
                  <c:x val="0"/>
                  <c:y val="-9.8513091611520838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[13]Fiskalne ciele'!$C$9:$H$9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1 + 2'!$F$10:$K$10</c:f>
              <c:numCache>
                <c:formatCode>0.00</c:formatCode>
                <c:ptCount val="6"/>
                <c:pt idx="0">
                  <c:v>-2.7211534731718183</c:v>
                </c:pt>
                <c:pt idx="1">
                  <c:v>-2.7286855588400063</c:v>
                </c:pt>
                <c:pt idx="2">
                  <c:v>-1.970000324279477</c:v>
                </c:pt>
                <c:pt idx="3">
                  <c:v>-1.2900001435861632</c:v>
                </c:pt>
                <c:pt idx="4">
                  <c:v>-0.44000038092532345</c:v>
                </c:pt>
                <c:pt idx="5">
                  <c:v>0.15999958902343381</c:v>
                </c:pt>
              </c:numCache>
            </c:numRef>
          </c:val>
        </c:ser>
        <c:ser>
          <c:idx val="0"/>
          <c:order val="2"/>
          <c:tx>
            <c:strRef>
              <c:f>'Figure 1 + 2'!$E$11</c:f>
              <c:strCache>
                <c:ptCount val="1"/>
                <c:pt idx="0">
                  <c:v>Structural balance</c:v>
                </c:pt>
              </c:strCache>
            </c:strRef>
          </c:tx>
          <c:spPr>
            <a:solidFill>
              <a:schemeClr val="accent4"/>
            </a:solidFill>
          </c:spPr>
          <c:invertIfNegative val="0"/>
          <c:dLbls>
            <c:dLbl>
              <c:idx val="4"/>
              <c:layout>
                <c:manualLayout>
                  <c:x val="0"/>
                  <c:y val="3.0127209665986698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9.3663909407676813E-3"/>
                  <c:y val="1.0603674540682416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[13]Fiskalne ciele'!$C$9:$H$9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1 + 2'!$F$11:$K$11</c:f>
              <c:numCache>
                <c:formatCode>0.00</c:formatCode>
                <c:ptCount val="6"/>
                <c:pt idx="0">
                  <c:v>-2.0407861276060175</c:v>
                </c:pt>
                <c:pt idx="1">
                  <c:v>-1.8919034604769032</c:v>
                </c:pt>
                <c:pt idx="2">
                  <c:v>-1.7210802883302219</c:v>
                </c:pt>
                <c:pt idx="3">
                  <c:v>-0.95489722113730902</c:v>
                </c:pt>
                <c:pt idx="4">
                  <c:v>-0.36147986662393167</c:v>
                </c:pt>
                <c:pt idx="5">
                  <c:v>-0.205851192474369</c:v>
                </c:pt>
              </c:numCache>
            </c:numRef>
          </c:val>
          <c:extLst/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29983296"/>
        <c:axId val="529983688"/>
      </c:barChart>
      <c:lineChart>
        <c:grouping val="standard"/>
        <c:varyColors val="0"/>
        <c:ser>
          <c:idx val="4"/>
          <c:order val="0"/>
          <c:tx>
            <c:strRef>
              <c:f>'Figure 1 + 2'!$E$12</c:f>
              <c:strCache>
                <c:ptCount val="1"/>
                <c:pt idx="0">
                  <c:v>Consolidation effort</c:v>
                </c:pt>
              </c:strCache>
            </c:strRef>
          </c:tx>
          <c:spPr>
            <a:ln>
              <a:solidFill>
                <a:schemeClr val="tx1"/>
              </a:solidFill>
            </a:ln>
            <a:effectLst/>
          </c:spPr>
          <c:marker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dPt>
            <c:idx val="0"/>
            <c:bubble3D val="0"/>
          </c:dPt>
          <c:dLbls>
            <c:dLbl>
              <c:idx val="3"/>
              <c:layout>
                <c:manualLayout>
                  <c:x val="-4.6727523132404268E-2"/>
                  <c:y val="-6.86819582334817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-3.3896479293199784E-2"/>
                  <c:y val="-6.497765298717504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-6.4337939492723373E-2"/>
                  <c:y val="-0.1385751189299283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</c:extLst>
            </c:dLbl>
            <c:numFmt formatCode="#,##0.0" sourceLinked="0"/>
            <c:spPr>
              <a:solidFill>
                <a:schemeClr val="bg1"/>
              </a:solidFill>
              <a:ln w="12700" cmpd="sng">
                <a:solidFill>
                  <a:schemeClr val="tx1"/>
                </a:solidFill>
              </a:ln>
              <a:effectLst/>
            </c:spPr>
            <c:txPr>
              <a:bodyPr rot="0" vert="horz"/>
              <a:lstStyle/>
              <a:p>
                <a:pPr>
                  <a:defRPr/>
                </a:pPr>
                <a:endParaRPr lang="sk-SK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gure 1 + 2'!$F$9:$K$9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1 + 2'!$F$12:$K$12</c:f>
              <c:numCache>
                <c:formatCode>0.00</c:formatCode>
                <c:ptCount val="6"/>
                <c:pt idx="0">
                  <c:v>-0.25</c:v>
                </c:pt>
                <c:pt idx="1">
                  <c:v>0.14888266712911435</c:v>
                </c:pt>
                <c:pt idx="2">
                  <c:v>0.1708231721466813</c:v>
                </c:pt>
                <c:pt idx="3">
                  <c:v>0.76618306719291285</c:v>
                </c:pt>
                <c:pt idx="4">
                  <c:v>0.5934173545133774</c:v>
                </c:pt>
                <c:pt idx="5">
                  <c:v>0.15562867414956266</c:v>
                </c:pt>
              </c:numCache>
            </c:numRef>
          </c:val>
          <c:smooth val="0"/>
          <c:extLst xmlns:c15="http://schemas.microsoft.com/office/drawing/2012/chart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9983296"/>
        <c:axId val="529983688"/>
        <c:extLst/>
      </c:lineChart>
      <c:catAx>
        <c:axId val="529983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sk-SK"/>
          </a:p>
        </c:txPr>
        <c:crossAx val="529983688"/>
        <c:crosses val="autoZero"/>
        <c:auto val="1"/>
        <c:lblAlgn val="ctr"/>
        <c:lblOffset val="100"/>
        <c:noMultiLvlLbl val="0"/>
      </c:catAx>
      <c:valAx>
        <c:axId val="529983688"/>
        <c:scaling>
          <c:orientation val="minMax"/>
          <c:max val="2"/>
          <c:min val="-4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sysDot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sk-SK"/>
          </a:p>
        </c:txPr>
        <c:crossAx val="5299832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505767820990539"/>
          <c:y val="5.7696663886006493E-2"/>
          <c:w val="0.77830706762233592"/>
          <c:h val="0.13902575610121068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sk-SK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9012899279016979E-2"/>
          <c:y val="0.15064589480014279"/>
          <c:w val="0.93750478725638531"/>
          <c:h val="0.7112289603417710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igure 1 + 2'!$E$19</c:f>
              <c:strCache>
                <c:ptCount val="1"/>
                <c:pt idx="0">
                  <c:v>Gross debt (net of EFSF and ESM)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cat>
            <c:numRef>
              <c:f>'Figure 1 + 2'!$F$17:$K$1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1 + 2'!$F$19:$K$19</c:f>
              <c:numCache>
                <c:formatCode>0.00</c:formatCode>
                <c:ptCount val="6"/>
                <c:pt idx="0">
                  <c:v>50.381922457272964</c:v>
                </c:pt>
                <c:pt idx="1">
                  <c:v>49.638877342628717</c:v>
                </c:pt>
                <c:pt idx="2">
                  <c:v>50.341773798643125</c:v>
                </c:pt>
                <c:pt idx="3">
                  <c:v>49.700041672801483</c:v>
                </c:pt>
                <c:pt idx="4">
                  <c:v>48.533416991873217</c:v>
                </c:pt>
                <c:pt idx="5">
                  <c:v>46.365606064295058</c:v>
                </c:pt>
              </c:numCache>
            </c:numRef>
          </c:val>
        </c:ser>
        <c:ser>
          <c:idx val="2"/>
          <c:order val="1"/>
          <c:tx>
            <c:strRef>
              <c:f>'Figure 1 + 2'!$E$20</c:f>
              <c:strCache>
                <c:ptCount val="1"/>
                <c:pt idx="0">
                  <c:v>EFSF and ESM</c:v>
                </c:pt>
              </c:strCache>
            </c:strRef>
          </c:tx>
          <c:spPr>
            <a:solidFill>
              <a:srgbClr val="D3BEDE"/>
            </a:solidFill>
          </c:spPr>
          <c:invertIfNegative val="0"/>
          <c:cat>
            <c:numRef>
              <c:f>'Figure 1 + 2'!$F$17:$K$1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1 + 2'!$F$20:$K$20</c:f>
              <c:numCache>
                <c:formatCode>0.00</c:formatCode>
                <c:ptCount val="6"/>
                <c:pt idx="0">
                  <c:v>3.5153402339783604</c:v>
                </c:pt>
                <c:pt idx="1">
                  <c:v>3.2532514994265216</c:v>
                </c:pt>
                <c:pt idx="2">
                  <c:v>3.1532081227488766</c:v>
                </c:pt>
                <c:pt idx="3">
                  <c:v>3.0239290360873783</c:v>
                </c:pt>
                <c:pt idx="4">
                  <c:v>2.8691854662986733</c:v>
                </c:pt>
                <c:pt idx="5">
                  <c:v>2.695802386197477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2"/>
        <c:overlap val="100"/>
        <c:axId val="529984472"/>
        <c:axId val="529984864"/>
      </c:barChart>
      <c:lineChart>
        <c:grouping val="standard"/>
        <c:varyColors val="0"/>
        <c:ser>
          <c:idx val="1"/>
          <c:order val="2"/>
          <c:tx>
            <c:strRef>
              <c:f>'Figure 1 + 2'!$E$18</c:f>
              <c:strCache>
                <c:ptCount val="1"/>
                <c:pt idx="0">
                  <c:v>Gross debt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6"/>
            <c:spPr>
              <a:solidFill>
                <a:schemeClr val="tx1"/>
              </a:solidFill>
              <a:ln>
                <a:noFill/>
              </a:ln>
            </c:spPr>
          </c:marker>
          <c:dLbls>
            <c:spPr>
              <a:solidFill>
                <a:schemeClr val="accent6"/>
              </a:solidFill>
              <a:ln w="12700">
                <a:solidFill>
                  <a:schemeClr val="tx1"/>
                </a:solidFill>
              </a:ln>
            </c:spPr>
            <c:txPr>
              <a:bodyPr/>
              <a:lstStyle/>
              <a:p>
                <a:pPr>
                  <a:defRPr sz="900" b="1"/>
                </a:pPr>
                <a:endParaRPr lang="sk-SK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Figure 1 + 2'!$F$17:$K$1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1 + 2'!$F$18:$K$18</c:f>
              <c:numCache>
                <c:formatCode>0.00</c:formatCode>
                <c:ptCount val="6"/>
                <c:pt idx="0">
                  <c:v>53.897262691251321</c:v>
                </c:pt>
                <c:pt idx="1">
                  <c:v>52.892128842055236</c:v>
                </c:pt>
                <c:pt idx="2">
                  <c:v>53.494981921392004</c:v>
                </c:pt>
                <c:pt idx="3">
                  <c:v>52.723970708888864</c:v>
                </c:pt>
                <c:pt idx="4">
                  <c:v>51.402602458171891</c:v>
                </c:pt>
                <c:pt idx="5">
                  <c:v>49.061408450492536</c:v>
                </c:pt>
              </c:numCache>
            </c:numRef>
          </c:val>
          <c:smooth val="0"/>
        </c:ser>
        <c:ser>
          <c:idx val="6"/>
          <c:order val="3"/>
          <c:tx>
            <c:strRef>
              <c:f>'Figure 1 + 2'!$E$21</c:f>
              <c:strCache>
                <c:ptCount val="1"/>
                <c:pt idx="0">
                  <c:v>Net debt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circle"/>
            <c:size val="5"/>
            <c:spPr>
              <a:solidFill>
                <a:schemeClr val="tx2">
                  <a:lumMod val="20000"/>
                  <a:lumOff val="80000"/>
                </a:schemeClr>
              </a:solidFill>
              <a:ln>
                <a:solidFill>
                  <a:srgbClr val="FF0000"/>
                </a:solidFill>
              </a:ln>
            </c:spPr>
          </c:marker>
          <c:cat>
            <c:numRef>
              <c:f>'Figure 1 + 2'!$F$17:$K$1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1 + 2'!$F$21:$K$21</c:f>
              <c:numCache>
                <c:formatCode>0.00</c:formatCode>
                <c:ptCount val="6"/>
                <c:pt idx="0">
                  <c:v>49.382525677961411</c:v>
                </c:pt>
                <c:pt idx="1">
                  <c:v>48.574226511513302</c:v>
                </c:pt>
                <c:pt idx="2">
                  <c:v>48.878883455145932</c:v>
                </c:pt>
                <c:pt idx="3">
                  <c:v>48.559112552116737</c:v>
                </c:pt>
                <c:pt idx="4">
                  <c:v>46.910046080727156</c:v>
                </c:pt>
                <c:pt idx="5">
                  <c:v>44.246059776746947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Figure 1 + 2'!$E$24</c:f>
              <c:strCache>
                <c:ptCount val="1"/>
                <c:pt idx="0">
                  <c:v>55-57% GDP</c:v>
                </c:pt>
              </c:strCache>
            </c:strRef>
          </c:tx>
          <c:spPr>
            <a:ln>
              <a:solidFill>
                <a:schemeClr val="tx1"/>
              </a:solidFill>
              <a:prstDash val="sysDash"/>
            </a:ln>
          </c:spPr>
          <c:marker>
            <c:spPr>
              <a:noFill/>
              <a:ln>
                <a:noFill/>
              </a:ln>
            </c:spPr>
          </c:marker>
          <c:cat>
            <c:numRef>
              <c:f>'Figure 1 + 2'!$F$17:$K$1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1 + 2'!$F$24:$K$24</c:f>
              <c:numCache>
                <c:formatCode>0.00</c:formatCode>
                <c:ptCount val="6"/>
                <c:pt idx="0">
                  <c:v>55</c:v>
                </c:pt>
                <c:pt idx="1">
                  <c:v>55</c:v>
                </c:pt>
                <c:pt idx="2">
                  <c:v>55</c:v>
                </c:pt>
                <c:pt idx="3">
                  <c:v>55</c:v>
                </c:pt>
                <c:pt idx="4">
                  <c:v>54</c:v>
                </c:pt>
                <c:pt idx="5">
                  <c:v>53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Figure 1 + 2'!$E$25</c:f>
              <c:strCache>
                <c:ptCount val="1"/>
                <c:pt idx="0">
                  <c:v>57-60% GDP</c:v>
                </c:pt>
              </c:strCache>
            </c:strRef>
          </c:tx>
          <c:spPr>
            <a:ln w="22225">
              <a:solidFill>
                <a:schemeClr val="tx1"/>
              </a:solidFill>
            </a:ln>
          </c:spPr>
          <c:marker>
            <c:spPr>
              <a:noFill/>
              <a:ln>
                <a:noFill/>
              </a:ln>
            </c:spPr>
          </c:marker>
          <c:cat>
            <c:numRef>
              <c:f>'Figure 1 + 2'!$F$17:$K$1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1 + 2'!$F$25:$K$25</c:f>
              <c:numCache>
                <c:formatCode>0.00</c:formatCode>
                <c:ptCount val="6"/>
                <c:pt idx="0">
                  <c:v>57</c:v>
                </c:pt>
                <c:pt idx="1">
                  <c:v>57</c:v>
                </c:pt>
                <c:pt idx="2">
                  <c:v>57</c:v>
                </c:pt>
                <c:pt idx="3">
                  <c:v>57</c:v>
                </c:pt>
                <c:pt idx="4">
                  <c:v>56</c:v>
                </c:pt>
                <c:pt idx="5">
                  <c:v>55</c:v>
                </c:pt>
              </c:numCache>
            </c:numRef>
          </c:val>
          <c:smooth val="0"/>
        </c:ser>
        <c:ser>
          <c:idx val="3"/>
          <c:order val="6"/>
          <c:tx>
            <c:strRef>
              <c:f>'Figure 1 + 2'!$E$23</c:f>
              <c:strCache>
                <c:ptCount val="1"/>
                <c:pt idx="0">
                  <c:v>53-55% GDP</c:v>
                </c:pt>
              </c:strCache>
            </c:strRef>
          </c:tx>
          <c:spPr>
            <a:ln>
              <a:solidFill>
                <a:schemeClr val="tx1"/>
              </a:solidFill>
              <a:prstDash val="sysDash"/>
            </a:ln>
          </c:spPr>
          <c:marker>
            <c:spPr>
              <a:noFill/>
              <a:ln>
                <a:noFill/>
              </a:ln>
            </c:spPr>
          </c:marker>
          <c:cat>
            <c:numRef>
              <c:f>'Figure 1 + 2'!$F$17:$K$1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1 + 2'!$F$23:$K$23</c:f>
              <c:numCache>
                <c:formatCode>0.00</c:formatCode>
                <c:ptCount val="6"/>
                <c:pt idx="0">
                  <c:v>53</c:v>
                </c:pt>
                <c:pt idx="1">
                  <c:v>53</c:v>
                </c:pt>
                <c:pt idx="2">
                  <c:v>53</c:v>
                </c:pt>
                <c:pt idx="3">
                  <c:v>53</c:v>
                </c:pt>
                <c:pt idx="4">
                  <c:v>52</c:v>
                </c:pt>
                <c:pt idx="5">
                  <c:v>5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9984472"/>
        <c:axId val="529984864"/>
      </c:lineChart>
      <c:catAx>
        <c:axId val="529984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800" b="1"/>
            </a:pPr>
            <a:endParaRPr lang="sk-SK"/>
          </a:p>
        </c:txPr>
        <c:crossAx val="529984864"/>
        <c:crosses val="autoZero"/>
        <c:auto val="1"/>
        <c:lblAlgn val="ctr"/>
        <c:lblOffset val="100"/>
        <c:noMultiLvlLbl val="0"/>
      </c:catAx>
      <c:valAx>
        <c:axId val="529984864"/>
        <c:scaling>
          <c:orientation val="minMax"/>
          <c:min val="30"/>
        </c:scaling>
        <c:delete val="0"/>
        <c:axPos val="r"/>
        <c:majorGridlines>
          <c:spPr>
            <a:ln>
              <a:solidFill>
                <a:schemeClr val="bg1">
                  <a:lumMod val="85000"/>
                </a:schemeClr>
              </a:solidFill>
              <a:prstDash val="sysDot"/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chemeClr val="bg1">
                <a:lumMod val="85000"/>
              </a:schemeClr>
            </a:solidFill>
            <a:prstDash val="sysDot"/>
          </a:ln>
        </c:spPr>
        <c:txPr>
          <a:bodyPr/>
          <a:lstStyle/>
          <a:p>
            <a:pPr>
              <a:defRPr sz="800"/>
            </a:pPr>
            <a:endParaRPr lang="sk-SK"/>
          </a:p>
        </c:txPr>
        <c:crossAx val="529984472"/>
        <c:crosses val="max"/>
        <c:crossBetween val="between"/>
        <c:majorUnit val="5"/>
      </c:valAx>
      <c:spPr>
        <a:noFill/>
      </c:spPr>
    </c:plotArea>
    <c:legend>
      <c:legendPos val="r"/>
      <c:legendEntry>
        <c:idx val="2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4.3695041630982152E-2"/>
          <c:y val="2.8569000722285114E-2"/>
          <c:w val="0.89395636322739669"/>
          <c:h val="0.14290568094262679"/>
        </c:manualLayout>
      </c:layout>
      <c:overlay val="0"/>
      <c:txPr>
        <a:bodyPr/>
        <a:lstStyle/>
        <a:p>
          <a:pPr>
            <a:defRPr sz="800"/>
          </a:pPr>
          <a:endParaRPr lang="sk-SK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000">
          <a:latin typeface="Arial Narrow" pitchFamily="34" charset="0"/>
        </a:defRPr>
      </a:pPr>
      <a:endParaRPr lang="sk-SK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2"/>
          <c:order val="0"/>
          <c:tx>
            <c:strRef>
              <c:f>'Figure 3 + 4'!$I$8</c:f>
              <c:strCache>
                <c:ptCount val="1"/>
                <c:pt idx="0">
                  <c:v>Euro area</c:v>
                </c:pt>
              </c:strCache>
            </c:strRef>
          </c:tx>
          <c:spPr>
            <a:ln w="19050">
              <a:solidFill>
                <a:srgbClr val="2C9ADC"/>
              </a:solidFill>
            </a:ln>
          </c:spPr>
          <c:marker>
            <c:symbol val="none"/>
          </c:marker>
          <c:cat>
            <c:numRef>
              <c:f>'Figure 3 + 4'!$J$7:$AO$7</c:f>
              <c:numCache>
                <c:formatCode>mmm\-yy</c:formatCode>
                <c:ptCount val="3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</c:numCache>
            </c:numRef>
          </c:cat>
          <c:val>
            <c:numRef>
              <c:f>'Figure 3 + 4'!$J$8:$AO$8</c:f>
              <c:numCache>
                <c:formatCode>0.0</c:formatCode>
                <c:ptCount val="32"/>
                <c:pt idx="0">
                  <c:v>101.4</c:v>
                </c:pt>
                <c:pt idx="1">
                  <c:v>101.2</c:v>
                </c:pt>
                <c:pt idx="2">
                  <c:v>102.7</c:v>
                </c:pt>
                <c:pt idx="3">
                  <c:v>102.2</c:v>
                </c:pt>
                <c:pt idx="4">
                  <c:v>102.8</c:v>
                </c:pt>
                <c:pt idx="5">
                  <c:v>102.3</c:v>
                </c:pt>
                <c:pt idx="6">
                  <c:v>102.4</c:v>
                </c:pt>
                <c:pt idx="7">
                  <c:v>100.7</c:v>
                </c:pt>
                <c:pt idx="8">
                  <c:v>100.1</c:v>
                </c:pt>
                <c:pt idx="9">
                  <c:v>100.7</c:v>
                </c:pt>
                <c:pt idx="10">
                  <c:v>100.6</c:v>
                </c:pt>
                <c:pt idx="11">
                  <c:v>100.7</c:v>
                </c:pt>
                <c:pt idx="12">
                  <c:v>101.4</c:v>
                </c:pt>
                <c:pt idx="13">
                  <c:v>102.2</c:v>
                </c:pt>
                <c:pt idx="14">
                  <c:v>103.9</c:v>
                </c:pt>
                <c:pt idx="15">
                  <c:v>103.8</c:v>
                </c:pt>
                <c:pt idx="16">
                  <c:v>103.8</c:v>
                </c:pt>
                <c:pt idx="17">
                  <c:v>103.4</c:v>
                </c:pt>
                <c:pt idx="18">
                  <c:v>104</c:v>
                </c:pt>
                <c:pt idx="19">
                  <c:v>104</c:v>
                </c:pt>
                <c:pt idx="20">
                  <c:v>105.6</c:v>
                </c:pt>
                <c:pt idx="21">
                  <c:v>106</c:v>
                </c:pt>
                <c:pt idx="22">
                  <c:v>106</c:v>
                </c:pt>
                <c:pt idx="23">
                  <c:v>106.6</c:v>
                </c:pt>
                <c:pt idx="24">
                  <c:v>105.1</c:v>
                </c:pt>
                <c:pt idx="25">
                  <c:v>103.9</c:v>
                </c:pt>
                <c:pt idx="26">
                  <c:v>103</c:v>
                </c:pt>
                <c:pt idx="27">
                  <c:v>104</c:v>
                </c:pt>
                <c:pt idx="28">
                  <c:v>104.6</c:v>
                </c:pt>
                <c:pt idx="29">
                  <c:v>104.4</c:v>
                </c:pt>
                <c:pt idx="30">
                  <c:v>104.5</c:v>
                </c:pt>
                <c:pt idx="31">
                  <c:v>103.5</c:v>
                </c:pt>
              </c:numCache>
            </c:numRef>
          </c:val>
          <c:smooth val="0"/>
        </c:ser>
        <c:ser>
          <c:idx val="3"/>
          <c:order val="1"/>
          <c:tx>
            <c:strRef>
              <c:f>'Figure 3 + 4'!$I$9</c:f>
              <c:strCache>
                <c:ptCount val="1"/>
                <c:pt idx="0">
                  <c:v>Germany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Figure 3 + 4'!$J$7:$AO$7</c:f>
              <c:numCache>
                <c:formatCode>mmm\-yy</c:formatCode>
                <c:ptCount val="3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</c:numCache>
            </c:numRef>
          </c:cat>
          <c:val>
            <c:numRef>
              <c:f>'Figure 3 + 4'!$J$9:$AO$9</c:f>
              <c:numCache>
                <c:formatCode>0.0</c:formatCode>
                <c:ptCount val="32"/>
                <c:pt idx="0">
                  <c:v>106.4</c:v>
                </c:pt>
                <c:pt idx="1">
                  <c:v>106.7</c:v>
                </c:pt>
                <c:pt idx="2">
                  <c:v>107.2</c:v>
                </c:pt>
                <c:pt idx="3">
                  <c:v>106.7</c:v>
                </c:pt>
                <c:pt idx="4">
                  <c:v>107.5</c:v>
                </c:pt>
                <c:pt idx="5">
                  <c:v>106.1</c:v>
                </c:pt>
                <c:pt idx="6">
                  <c:v>105.6</c:v>
                </c:pt>
                <c:pt idx="7">
                  <c:v>103.6</c:v>
                </c:pt>
                <c:pt idx="8">
                  <c:v>103.3</c:v>
                </c:pt>
                <c:pt idx="9">
                  <c:v>104</c:v>
                </c:pt>
                <c:pt idx="10">
                  <c:v>103.2</c:v>
                </c:pt>
                <c:pt idx="11">
                  <c:v>103.2</c:v>
                </c:pt>
                <c:pt idx="12">
                  <c:v>103.5</c:v>
                </c:pt>
                <c:pt idx="13">
                  <c:v>103.1</c:v>
                </c:pt>
                <c:pt idx="14">
                  <c:v>104.9</c:v>
                </c:pt>
                <c:pt idx="15">
                  <c:v>104.3</c:v>
                </c:pt>
                <c:pt idx="16">
                  <c:v>104.8</c:v>
                </c:pt>
                <c:pt idx="17">
                  <c:v>104.8</c:v>
                </c:pt>
                <c:pt idx="18">
                  <c:v>105.8</c:v>
                </c:pt>
                <c:pt idx="19">
                  <c:v>105.7</c:v>
                </c:pt>
                <c:pt idx="20">
                  <c:v>107.6</c:v>
                </c:pt>
                <c:pt idx="21">
                  <c:v>106.9</c:v>
                </c:pt>
                <c:pt idx="22">
                  <c:v>106.8</c:v>
                </c:pt>
                <c:pt idx="23">
                  <c:v>106.8</c:v>
                </c:pt>
                <c:pt idx="24">
                  <c:v>104.7</c:v>
                </c:pt>
                <c:pt idx="25">
                  <c:v>104.1</c:v>
                </c:pt>
                <c:pt idx="26">
                  <c:v>104</c:v>
                </c:pt>
                <c:pt idx="27">
                  <c:v>104.4</c:v>
                </c:pt>
                <c:pt idx="28">
                  <c:v>104.8</c:v>
                </c:pt>
                <c:pt idx="29">
                  <c:v>106.4</c:v>
                </c:pt>
                <c:pt idx="30">
                  <c:v>106.6</c:v>
                </c:pt>
                <c:pt idx="31">
                  <c:v>105.5</c:v>
                </c:pt>
              </c:numCache>
            </c:numRef>
          </c:val>
          <c:smooth val="0"/>
        </c:ser>
        <c:ser>
          <c:idx val="4"/>
          <c:order val="2"/>
          <c:tx>
            <c:strRef>
              <c:f>'Figure 3 + 4'!$I$10</c:f>
              <c:strCache>
                <c:ptCount val="1"/>
                <c:pt idx="0">
                  <c:v>EU</c:v>
                </c:pt>
              </c:strCache>
            </c:strRef>
          </c:tx>
          <c:spPr>
            <a:ln w="19050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numRef>
              <c:f>'Figure 3 + 4'!$J$7:$AO$7</c:f>
              <c:numCache>
                <c:formatCode>mmm\-yy</c:formatCode>
                <c:ptCount val="3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</c:numCache>
            </c:numRef>
          </c:cat>
          <c:val>
            <c:numRef>
              <c:f>'Figure 3 + 4'!$J$10:$AO$10</c:f>
              <c:numCache>
                <c:formatCode>0.0</c:formatCode>
                <c:ptCount val="32"/>
                <c:pt idx="0">
                  <c:v>104.4</c:v>
                </c:pt>
                <c:pt idx="1">
                  <c:v>104.4</c:v>
                </c:pt>
                <c:pt idx="2">
                  <c:v>105.1</c:v>
                </c:pt>
                <c:pt idx="3">
                  <c:v>105.8</c:v>
                </c:pt>
                <c:pt idx="4">
                  <c:v>106</c:v>
                </c:pt>
                <c:pt idx="5">
                  <c:v>106</c:v>
                </c:pt>
                <c:pt idx="6">
                  <c:v>105.5</c:v>
                </c:pt>
                <c:pt idx="7">
                  <c:v>104.2</c:v>
                </c:pt>
                <c:pt idx="8">
                  <c:v>103.2</c:v>
                </c:pt>
                <c:pt idx="9">
                  <c:v>103.7</c:v>
                </c:pt>
                <c:pt idx="10">
                  <c:v>103.6</c:v>
                </c:pt>
                <c:pt idx="11">
                  <c:v>103.7</c:v>
                </c:pt>
                <c:pt idx="12">
                  <c:v>104.3</c:v>
                </c:pt>
                <c:pt idx="13">
                  <c:v>104.7</c:v>
                </c:pt>
                <c:pt idx="14">
                  <c:v>105.6</c:v>
                </c:pt>
                <c:pt idx="15">
                  <c:v>106</c:v>
                </c:pt>
                <c:pt idx="16">
                  <c:v>106</c:v>
                </c:pt>
                <c:pt idx="17">
                  <c:v>105.1</c:v>
                </c:pt>
                <c:pt idx="18">
                  <c:v>106.2</c:v>
                </c:pt>
                <c:pt idx="19">
                  <c:v>106.5</c:v>
                </c:pt>
                <c:pt idx="20">
                  <c:v>107.3</c:v>
                </c:pt>
                <c:pt idx="21">
                  <c:v>107.4</c:v>
                </c:pt>
                <c:pt idx="22">
                  <c:v>107.2</c:v>
                </c:pt>
                <c:pt idx="23">
                  <c:v>108.5</c:v>
                </c:pt>
                <c:pt idx="24">
                  <c:v>106.7</c:v>
                </c:pt>
                <c:pt idx="25">
                  <c:v>105.3</c:v>
                </c:pt>
                <c:pt idx="26">
                  <c:v>104.6</c:v>
                </c:pt>
                <c:pt idx="27">
                  <c:v>105.1</c:v>
                </c:pt>
                <c:pt idx="28">
                  <c:v>105.6</c:v>
                </c:pt>
                <c:pt idx="29">
                  <c:v>105.7</c:v>
                </c:pt>
                <c:pt idx="30">
                  <c:v>104.7</c:v>
                </c:pt>
                <c:pt idx="31">
                  <c:v>103.8</c:v>
                </c:pt>
              </c:numCache>
            </c:numRef>
          </c:val>
          <c:smooth val="0"/>
        </c:ser>
        <c:ser>
          <c:idx val="0"/>
          <c:order val="3"/>
          <c:tx>
            <c:strRef>
              <c:f>'Figure 3 + 4'!$I$11</c:f>
              <c:strCache>
                <c:ptCount val="1"/>
                <c:pt idx="0">
                  <c:v>France</c:v>
                </c:pt>
              </c:strCache>
            </c:strRef>
          </c:tx>
          <c:spPr>
            <a:ln w="19050">
              <a:solidFill>
                <a:srgbClr val="C6D9F1"/>
              </a:solidFill>
            </a:ln>
          </c:spPr>
          <c:marker>
            <c:symbol val="none"/>
          </c:marker>
          <c:cat>
            <c:numRef>
              <c:f>'Figure 3 + 4'!$J$7:$AO$7</c:f>
              <c:numCache>
                <c:formatCode>mmm\-yy</c:formatCode>
                <c:ptCount val="3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</c:numCache>
            </c:numRef>
          </c:cat>
          <c:val>
            <c:numRef>
              <c:f>'Figure 3 + 4'!$J$11:$AO$11</c:f>
              <c:numCache>
                <c:formatCode>General</c:formatCode>
                <c:ptCount val="32"/>
                <c:pt idx="0">
                  <c:v>97.5</c:v>
                </c:pt>
                <c:pt idx="1">
                  <c:v>95.9</c:v>
                </c:pt>
                <c:pt idx="2">
                  <c:v>97.1</c:v>
                </c:pt>
                <c:pt idx="3">
                  <c:v>97.3</c:v>
                </c:pt>
                <c:pt idx="4">
                  <c:v>96.5</c:v>
                </c:pt>
                <c:pt idx="5">
                  <c:v>95.2</c:v>
                </c:pt>
                <c:pt idx="6">
                  <c:v>95.7</c:v>
                </c:pt>
                <c:pt idx="7">
                  <c:v>94.9</c:v>
                </c:pt>
                <c:pt idx="8">
                  <c:v>95</c:v>
                </c:pt>
                <c:pt idx="9">
                  <c:v>96.6</c:v>
                </c:pt>
                <c:pt idx="10">
                  <c:v>97.8</c:v>
                </c:pt>
                <c:pt idx="11">
                  <c:v>95.7</c:v>
                </c:pt>
                <c:pt idx="12">
                  <c:v>96.2</c:v>
                </c:pt>
                <c:pt idx="13">
                  <c:v>98.1</c:v>
                </c:pt>
                <c:pt idx="14">
                  <c:v>98.6</c:v>
                </c:pt>
                <c:pt idx="15">
                  <c:v>98</c:v>
                </c:pt>
                <c:pt idx="16">
                  <c:v>98.7</c:v>
                </c:pt>
                <c:pt idx="17">
                  <c:v>98.7</c:v>
                </c:pt>
                <c:pt idx="18">
                  <c:v>99.7</c:v>
                </c:pt>
                <c:pt idx="19">
                  <c:v>100.5</c:v>
                </c:pt>
                <c:pt idx="20">
                  <c:v>101.4</c:v>
                </c:pt>
                <c:pt idx="21">
                  <c:v>103.4</c:v>
                </c:pt>
                <c:pt idx="22">
                  <c:v>102.6</c:v>
                </c:pt>
                <c:pt idx="23">
                  <c:v>102</c:v>
                </c:pt>
                <c:pt idx="24">
                  <c:v>103.5</c:v>
                </c:pt>
                <c:pt idx="25">
                  <c:v>103.6</c:v>
                </c:pt>
                <c:pt idx="26">
                  <c:v>102.1</c:v>
                </c:pt>
                <c:pt idx="27">
                  <c:v>101.3</c:v>
                </c:pt>
                <c:pt idx="28">
                  <c:v>102.7</c:v>
                </c:pt>
                <c:pt idx="29">
                  <c:v>101</c:v>
                </c:pt>
                <c:pt idx="30">
                  <c:v>100.1</c:v>
                </c:pt>
                <c:pt idx="31">
                  <c:v>100.9</c:v>
                </c:pt>
              </c:numCache>
            </c:numRef>
          </c:val>
          <c:smooth val="0"/>
        </c:ser>
        <c:ser>
          <c:idx val="1"/>
          <c:order val="4"/>
          <c:tx>
            <c:strRef>
              <c:f>'Figure 3 + 4'!$I$12</c:f>
              <c:strCache>
                <c:ptCount val="1"/>
                <c:pt idx="0">
                  <c:v>Italy</c:v>
                </c:pt>
              </c:strCache>
            </c:strRef>
          </c:tx>
          <c:spPr>
            <a:ln w="19050">
              <a:solidFill>
                <a:srgbClr val="D3BEDE"/>
              </a:solidFill>
            </a:ln>
          </c:spPr>
          <c:marker>
            <c:symbol val="none"/>
          </c:marker>
          <c:cat>
            <c:numRef>
              <c:f>'Figure 3 + 4'!$J$7:$AO$7</c:f>
              <c:numCache>
                <c:formatCode>mmm\-yy</c:formatCode>
                <c:ptCount val="3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</c:numCache>
            </c:numRef>
          </c:cat>
          <c:val>
            <c:numRef>
              <c:f>'Figure 3 + 4'!$J$12:$AO$12</c:f>
              <c:numCache>
                <c:formatCode>General</c:formatCode>
                <c:ptCount val="32"/>
                <c:pt idx="0">
                  <c:v>99.7</c:v>
                </c:pt>
                <c:pt idx="1">
                  <c:v>99.7</c:v>
                </c:pt>
                <c:pt idx="2">
                  <c:v>102.3</c:v>
                </c:pt>
                <c:pt idx="3">
                  <c:v>102.9</c:v>
                </c:pt>
                <c:pt idx="4">
                  <c:v>102.7</c:v>
                </c:pt>
                <c:pt idx="5">
                  <c:v>102.2</c:v>
                </c:pt>
                <c:pt idx="6">
                  <c:v>104.2</c:v>
                </c:pt>
                <c:pt idx="7">
                  <c:v>99.3</c:v>
                </c:pt>
                <c:pt idx="8">
                  <c:v>98.6</c:v>
                </c:pt>
                <c:pt idx="9">
                  <c:v>98.3</c:v>
                </c:pt>
                <c:pt idx="10">
                  <c:v>96.7</c:v>
                </c:pt>
                <c:pt idx="11">
                  <c:v>98.3</c:v>
                </c:pt>
                <c:pt idx="12">
                  <c:v>100.4</c:v>
                </c:pt>
                <c:pt idx="13">
                  <c:v>103.1</c:v>
                </c:pt>
                <c:pt idx="14">
                  <c:v>105.6</c:v>
                </c:pt>
                <c:pt idx="15">
                  <c:v>105.5</c:v>
                </c:pt>
                <c:pt idx="16">
                  <c:v>105.2</c:v>
                </c:pt>
                <c:pt idx="17">
                  <c:v>105.9</c:v>
                </c:pt>
                <c:pt idx="18">
                  <c:v>105.9</c:v>
                </c:pt>
                <c:pt idx="19">
                  <c:v>105.3</c:v>
                </c:pt>
                <c:pt idx="20">
                  <c:v>108.7</c:v>
                </c:pt>
                <c:pt idx="21">
                  <c:v>109.6</c:v>
                </c:pt>
                <c:pt idx="22">
                  <c:v>108.8</c:v>
                </c:pt>
                <c:pt idx="23">
                  <c:v>109.2</c:v>
                </c:pt>
                <c:pt idx="24">
                  <c:v>107.5</c:v>
                </c:pt>
                <c:pt idx="25">
                  <c:v>106.1</c:v>
                </c:pt>
                <c:pt idx="26">
                  <c:v>103.7</c:v>
                </c:pt>
                <c:pt idx="27">
                  <c:v>108.1</c:v>
                </c:pt>
                <c:pt idx="28">
                  <c:v>108.4</c:v>
                </c:pt>
                <c:pt idx="29">
                  <c:v>104.8</c:v>
                </c:pt>
                <c:pt idx="30">
                  <c:v>105.2</c:v>
                </c:pt>
                <c:pt idx="31">
                  <c:v>103.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9985648"/>
        <c:axId val="529986040"/>
      </c:lineChart>
      <c:dateAx>
        <c:axId val="529985648"/>
        <c:scaling>
          <c:orientation val="minMax"/>
        </c:scaling>
        <c:delete val="0"/>
        <c:axPos val="b"/>
        <c:numFmt formatCode="m/yy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29986040"/>
        <c:crosses val="autoZero"/>
        <c:auto val="1"/>
        <c:lblOffset val="100"/>
        <c:baseTimeUnit val="months"/>
      </c:dateAx>
      <c:valAx>
        <c:axId val="529986040"/>
        <c:scaling>
          <c:orientation val="minMax"/>
          <c:max val="115"/>
          <c:min val="90"/>
        </c:scaling>
        <c:delete val="0"/>
        <c:axPos val="l"/>
        <c:majorGridlines>
          <c:spPr>
            <a:ln>
              <a:solidFill>
                <a:schemeClr val="bg1">
                  <a:lumMod val="95000"/>
                </a:schemeClr>
              </a:solidFill>
              <a:prstDash val="sysDot"/>
            </a:ln>
          </c:spPr>
        </c:majorGridlines>
        <c:numFmt formatCode="0.0" sourceLinked="1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29985648"/>
        <c:crosses val="autoZero"/>
        <c:crossBetween val="between"/>
      </c:valAx>
    </c:plotArea>
    <c:legend>
      <c:legendPos val="t"/>
      <c:layout>
        <c:manualLayout>
          <c:xMode val="edge"/>
          <c:yMode val="edge"/>
          <c:x val="8.30446194225722E-2"/>
          <c:y val="6.5898557552100903E-2"/>
          <c:w val="0.83017946078295002"/>
          <c:h val="0.156096193104067"/>
        </c:manualLayout>
      </c:layout>
      <c:overlay val="1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 Narrow" panose="020B0606020202030204" pitchFamily="34" charset="0"/>
          <a:ea typeface="NeueHaasGroteskText W02"/>
          <a:cs typeface="NeueHaasGroteskText W02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Figure 3 + 4'!$P$18</c:f>
              <c:strCache>
                <c:ptCount val="1"/>
                <c:pt idx="0">
                  <c:v>S&amp;P 500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ure 3 + 4'!$I$19:$I$58</c:f>
              <c:numCache>
                <c:formatCode>m/d/yyyy</c:formatCode>
                <c:ptCount val="40"/>
                <c:pt idx="0">
                  <c:v>42643</c:v>
                </c:pt>
                <c:pt idx="1">
                  <c:v>42636</c:v>
                </c:pt>
                <c:pt idx="2">
                  <c:v>42629</c:v>
                </c:pt>
                <c:pt idx="3">
                  <c:v>42622</c:v>
                </c:pt>
                <c:pt idx="4">
                  <c:v>42615</c:v>
                </c:pt>
                <c:pt idx="5">
                  <c:v>42608</c:v>
                </c:pt>
                <c:pt idx="6">
                  <c:v>42601</c:v>
                </c:pt>
                <c:pt idx="7">
                  <c:v>42594</c:v>
                </c:pt>
                <c:pt idx="8">
                  <c:v>42587</c:v>
                </c:pt>
                <c:pt idx="9">
                  <c:v>42580</c:v>
                </c:pt>
                <c:pt idx="10">
                  <c:v>42573</c:v>
                </c:pt>
                <c:pt idx="11">
                  <c:v>42566</c:v>
                </c:pt>
                <c:pt idx="12">
                  <c:v>42559</c:v>
                </c:pt>
                <c:pt idx="13">
                  <c:v>42552</c:v>
                </c:pt>
                <c:pt idx="14">
                  <c:v>42545</c:v>
                </c:pt>
                <c:pt idx="15">
                  <c:v>42538</c:v>
                </c:pt>
                <c:pt idx="16">
                  <c:v>42531</c:v>
                </c:pt>
                <c:pt idx="17">
                  <c:v>42524</c:v>
                </c:pt>
                <c:pt idx="18">
                  <c:v>42517</c:v>
                </c:pt>
                <c:pt idx="19">
                  <c:v>42510</c:v>
                </c:pt>
                <c:pt idx="20">
                  <c:v>42503</c:v>
                </c:pt>
                <c:pt idx="21">
                  <c:v>42496</c:v>
                </c:pt>
                <c:pt idx="22">
                  <c:v>42489</c:v>
                </c:pt>
                <c:pt idx="23">
                  <c:v>42482</c:v>
                </c:pt>
                <c:pt idx="24">
                  <c:v>42475</c:v>
                </c:pt>
                <c:pt idx="25">
                  <c:v>42468</c:v>
                </c:pt>
                <c:pt idx="26">
                  <c:v>42461</c:v>
                </c:pt>
                <c:pt idx="27">
                  <c:v>42454</c:v>
                </c:pt>
                <c:pt idx="28">
                  <c:v>42447</c:v>
                </c:pt>
                <c:pt idx="29">
                  <c:v>42440</c:v>
                </c:pt>
                <c:pt idx="30">
                  <c:v>42433</c:v>
                </c:pt>
                <c:pt idx="31">
                  <c:v>42426</c:v>
                </c:pt>
                <c:pt idx="32">
                  <c:v>42419</c:v>
                </c:pt>
                <c:pt idx="33">
                  <c:v>42412</c:v>
                </c:pt>
                <c:pt idx="34">
                  <c:v>42405</c:v>
                </c:pt>
                <c:pt idx="35">
                  <c:v>42398</c:v>
                </c:pt>
                <c:pt idx="36">
                  <c:v>42391</c:v>
                </c:pt>
                <c:pt idx="37">
                  <c:v>42384</c:v>
                </c:pt>
                <c:pt idx="38">
                  <c:v>42377</c:v>
                </c:pt>
                <c:pt idx="39">
                  <c:v>42370</c:v>
                </c:pt>
              </c:numCache>
            </c:numRef>
          </c:cat>
          <c:val>
            <c:numRef>
              <c:f>'Figure 3 + 4'!$P$19:$P$58</c:f>
              <c:numCache>
                <c:formatCode>General</c:formatCode>
                <c:ptCount val="40"/>
                <c:pt idx="0">
                  <c:v>1.0650452965965433</c:v>
                </c:pt>
                <c:pt idx="1">
                  <c:v>1.0633914801147375</c:v>
                </c:pt>
                <c:pt idx="2">
                  <c:v>1.0514568889668103</c:v>
                </c:pt>
                <c:pt idx="3">
                  <c:v>1.0461227660892978</c:v>
                </c:pt>
                <c:pt idx="4">
                  <c:v>1.0700541783040887</c:v>
                </c:pt>
                <c:pt idx="5">
                  <c:v>1.0650104723327831</c:v>
                </c:pt>
                <c:pt idx="6">
                  <c:v>1.0718011695812457</c:v>
                </c:pt>
                <c:pt idx="7">
                  <c:v>1.0718835852768573</c:v>
                </c:pt>
                <c:pt idx="8">
                  <c:v>1.0713430125446286</c:v>
                </c:pt>
                <c:pt idx="9">
                  <c:v>1.0670781984113935</c:v>
                </c:pt>
                <c:pt idx="10">
                  <c:v>1.0677356606073176</c:v>
                </c:pt>
                <c:pt idx="11">
                  <c:v>1.0615878352444152</c:v>
                </c:pt>
                <c:pt idx="12">
                  <c:v>1.0466387766031646</c:v>
                </c:pt>
                <c:pt idx="13">
                  <c:v>1.033823445758399</c:v>
                </c:pt>
                <c:pt idx="14">
                  <c:v>1.0016551536620613</c:v>
                </c:pt>
                <c:pt idx="15">
                  <c:v>1.0179788662565707</c:v>
                </c:pt>
                <c:pt idx="16">
                  <c:v>1.0298343863489343</c:v>
                </c:pt>
                <c:pt idx="17">
                  <c:v>1.0312921331297433</c:v>
                </c:pt>
                <c:pt idx="18">
                  <c:v>1.0312587848690935</c:v>
                </c:pt>
                <c:pt idx="19">
                  <c:v>1.0084845586275719</c:v>
                </c:pt>
                <c:pt idx="20">
                  <c:v>1.0056945791004512</c:v>
                </c:pt>
                <c:pt idx="21">
                  <c:v>1.0108133362098362</c:v>
                </c:pt>
                <c:pt idx="22">
                  <c:v>1.0147643360645788</c:v>
                </c:pt>
                <c:pt idx="23">
                  <c:v>1.0273290000984669</c:v>
                </c:pt>
                <c:pt idx="24">
                  <c:v>1.0221144840391996</c:v>
                </c:pt>
                <c:pt idx="25">
                  <c:v>1.0059345660864745</c:v>
                </c:pt>
                <c:pt idx="26">
                  <c:v>1.0180825026740528</c:v>
                </c:pt>
                <c:pt idx="27">
                  <c:v>0.99998766687339069</c:v>
                </c:pt>
                <c:pt idx="28">
                  <c:v>1.006642688877899</c:v>
                </c:pt>
                <c:pt idx="29">
                  <c:v>0.99309796756091084</c:v>
                </c:pt>
                <c:pt idx="30">
                  <c:v>0.98199791206063325</c:v>
                </c:pt>
                <c:pt idx="31">
                  <c:v>0.95533535206473985</c:v>
                </c:pt>
                <c:pt idx="32">
                  <c:v>0.93955147695914909</c:v>
                </c:pt>
                <c:pt idx="33">
                  <c:v>0.91112989371608566</c:v>
                </c:pt>
                <c:pt idx="34">
                  <c:v>0.91925201812767043</c:v>
                </c:pt>
                <c:pt idx="35">
                  <c:v>0.95027395355833888</c:v>
                </c:pt>
                <c:pt idx="36">
                  <c:v>0.93279007920729806</c:v>
                </c:pt>
                <c:pt idx="37">
                  <c:v>0.91865958083733101</c:v>
                </c:pt>
                <c:pt idx="38">
                  <c:v>0.94035539203694807</c:v>
                </c:pt>
                <c:pt idx="39">
                  <c:v>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Figure 3 + 4'!$Q$18</c:f>
              <c:strCache>
                <c:ptCount val="1"/>
                <c:pt idx="0">
                  <c:v>Eurostoxx 50</c:v>
                </c:pt>
              </c:strCache>
            </c:strRef>
          </c:tx>
          <c:spPr>
            <a:ln w="19050" cap="rnd">
              <a:solidFill>
                <a:srgbClr val="C6D9F1"/>
              </a:solidFill>
              <a:round/>
            </a:ln>
            <a:effectLst/>
          </c:spPr>
          <c:marker>
            <c:symbol val="none"/>
          </c:marker>
          <c:cat>
            <c:numRef>
              <c:f>'Figure 3 + 4'!$I$19:$I$58</c:f>
              <c:numCache>
                <c:formatCode>m/d/yyyy</c:formatCode>
                <c:ptCount val="40"/>
                <c:pt idx="0">
                  <c:v>42643</c:v>
                </c:pt>
                <c:pt idx="1">
                  <c:v>42636</c:v>
                </c:pt>
                <c:pt idx="2">
                  <c:v>42629</c:v>
                </c:pt>
                <c:pt idx="3">
                  <c:v>42622</c:v>
                </c:pt>
                <c:pt idx="4">
                  <c:v>42615</c:v>
                </c:pt>
                <c:pt idx="5">
                  <c:v>42608</c:v>
                </c:pt>
                <c:pt idx="6">
                  <c:v>42601</c:v>
                </c:pt>
                <c:pt idx="7">
                  <c:v>42594</c:v>
                </c:pt>
                <c:pt idx="8">
                  <c:v>42587</c:v>
                </c:pt>
                <c:pt idx="9">
                  <c:v>42580</c:v>
                </c:pt>
                <c:pt idx="10">
                  <c:v>42573</c:v>
                </c:pt>
                <c:pt idx="11">
                  <c:v>42566</c:v>
                </c:pt>
                <c:pt idx="12">
                  <c:v>42559</c:v>
                </c:pt>
                <c:pt idx="13">
                  <c:v>42552</c:v>
                </c:pt>
                <c:pt idx="14">
                  <c:v>42545</c:v>
                </c:pt>
                <c:pt idx="15">
                  <c:v>42538</c:v>
                </c:pt>
                <c:pt idx="16">
                  <c:v>42531</c:v>
                </c:pt>
                <c:pt idx="17">
                  <c:v>42524</c:v>
                </c:pt>
                <c:pt idx="18">
                  <c:v>42517</c:v>
                </c:pt>
                <c:pt idx="19">
                  <c:v>42510</c:v>
                </c:pt>
                <c:pt idx="20">
                  <c:v>42503</c:v>
                </c:pt>
                <c:pt idx="21">
                  <c:v>42496</c:v>
                </c:pt>
                <c:pt idx="22">
                  <c:v>42489</c:v>
                </c:pt>
                <c:pt idx="23">
                  <c:v>42482</c:v>
                </c:pt>
                <c:pt idx="24">
                  <c:v>42475</c:v>
                </c:pt>
                <c:pt idx="25">
                  <c:v>42468</c:v>
                </c:pt>
                <c:pt idx="26">
                  <c:v>42461</c:v>
                </c:pt>
                <c:pt idx="27">
                  <c:v>42454</c:v>
                </c:pt>
                <c:pt idx="28">
                  <c:v>42447</c:v>
                </c:pt>
                <c:pt idx="29">
                  <c:v>42440</c:v>
                </c:pt>
                <c:pt idx="30">
                  <c:v>42433</c:v>
                </c:pt>
                <c:pt idx="31">
                  <c:v>42426</c:v>
                </c:pt>
                <c:pt idx="32">
                  <c:v>42419</c:v>
                </c:pt>
                <c:pt idx="33">
                  <c:v>42412</c:v>
                </c:pt>
                <c:pt idx="34">
                  <c:v>42405</c:v>
                </c:pt>
                <c:pt idx="35">
                  <c:v>42398</c:v>
                </c:pt>
                <c:pt idx="36">
                  <c:v>42391</c:v>
                </c:pt>
                <c:pt idx="37">
                  <c:v>42384</c:v>
                </c:pt>
                <c:pt idx="38">
                  <c:v>42377</c:v>
                </c:pt>
                <c:pt idx="39">
                  <c:v>42370</c:v>
                </c:pt>
              </c:numCache>
            </c:numRef>
          </c:cat>
          <c:val>
            <c:numRef>
              <c:f>'Figure 3 + 4'!$Q$19:$Q$58</c:f>
              <c:numCache>
                <c:formatCode>General</c:formatCode>
                <c:ptCount val="40"/>
                <c:pt idx="0">
                  <c:v>0.93234214795585446</c:v>
                </c:pt>
                <c:pt idx="1">
                  <c:v>0.94225868023652493</c:v>
                </c:pt>
                <c:pt idx="2">
                  <c:v>0.90919165017094272</c:v>
                </c:pt>
                <c:pt idx="3">
                  <c:v>0.94782324980411436</c:v>
                </c:pt>
                <c:pt idx="4">
                  <c:v>0.95644086038163056</c:v>
                </c:pt>
                <c:pt idx="5">
                  <c:v>0.93339378295567488</c:v>
                </c:pt>
                <c:pt idx="6">
                  <c:v>0.91918988833940896</c:v>
                </c:pt>
                <c:pt idx="7">
                  <c:v>0.94439235538309463</c:v>
                </c:pt>
                <c:pt idx="8">
                  <c:v>0.92043911179175586</c:v>
                </c:pt>
                <c:pt idx="9">
                  <c:v>0.92614000387269857</c:v>
                </c:pt>
                <c:pt idx="10">
                  <c:v>0.91990562766358952</c:v>
                </c:pt>
                <c:pt idx="11">
                  <c:v>0.91531569644495936</c:v>
                </c:pt>
                <c:pt idx="12">
                  <c:v>0.8728070372083816</c:v>
                </c:pt>
                <c:pt idx="13">
                  <c:v>0.88843279595082891</c:v>
                </c:pt>
                <c:pt idx="14">
                  <c:v>0.84990018353552554</c:v>
                </c:pt>
                <c:pt idx="15">
                  <c:v>0.87554975867495211</c:v>
                </c:pt>
                <c:pt idx="16">
                  <c:v>0.89682686603262685</c:v>
                </c:pt>
                <c:pt idx="17">
                  <c:v>0.92566374948744823</c:v>
                </c:pt>
                <c:pt idx="18">
                  <c:v>0.95195269727986509</c:v>
                </c:pt>
                <c:pt idx="19">
                  <c:v>0.91268405547793674</c:v>
                </c:pt>
                <c:pt idx="20">
                  <c:v>0.91081368279011321</c:v>
                </c:pt>
                <c:pt idx="21">
                  <c:v>0.90407514749367213</c:v>
                </c:pt>
                <c:pt idx="22">
                  <c:v>0.934248087943641</c:v>
                </c:pt>
                <c:pt idx="23">
                  <c:v>0.97019386524600448</c:v>
                </c:pt>
                <c:pt idx="24">
                  <c:v>0.94178183515112313</c:v>
                </c:pt>
                <c:pt idx="25">
                  <c:v>0.89289413674660101</c:v>
                </c:pt>
                <c:pt idx="26">
                  <c:v>0.90687858793307852</c:v>
                </c:pt>
                <c:pt idx="27">
                  <c:v>0.9180781272285623</c:v>
                </c:pt>
                <c:pt idx="28">
                  <c:v>0.94194920250546232</c:v>
                </c:pt>
                <c:pt idx="29">
                  <c:v>0.94651358535405383</c:v>
                </c:pt>
                <c:pt idx="30">
                  <c:v>0.93451299273219579</c:v>
                </c:pt>
                <c:pt idx="31">
                  <c:v>0.89757748903830392</c:v>
                </c:pt>
                <c:pt idx="32">
                  <c:v>0.87733750715014458</c:v>
                </c:pt>
                <c:pt idx="33">
                  <c:v>0.8356526993015434</c:v>
                </c:pt>
                <c:pt idx="34">
                  <c:v>0.87844995844323659</c:v>
                </c:pt>
                <c:pt idx="35">
                  <c:v>0.93286542727995414</c:v>
                </c:pt>
                <c:pt idx="36">
                  <c:v>0.92562808683717979</c:v>
                </c:pt>
                <c:pt idx="37">
                  <c:v>0.90167195504289155</c:v>
                </c:pt>
                <c:pt idx="38">
                  <c:v>0.92837075213005571</c:v>
                </c:pt>
                <c:pt idx="39">
                  <c:v>1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Figure 3 + 4'!$R$18</c:f>
              <c:strCache>
                <c:ptCount val="1"/>
                <c:pt idx="0">
                  <c:v>DAX</c:v>
                </c:pt>
              </c:strCache>
            </c:strRef>
          </c:tx>
          <c:spPr>
            <a:ln w="19050" cap="rnd">
              <a:solidFill>
                <a:srgbClr val="7F7F7F"/>
              </a:solidFill>
              <a:round/>
            </a:ln>
            <a:effectLst/>
          </c:spPr>
          <c:marker>
            <c:symbol val="none"/>
          </c:marker>
          <c:cat>
            <c:numRef>
              <c:f>'Figure 3 + 4'!$I$19:$I$58</c:f>
              <c:numCache>
                <c:formatCode>m/d/yyyy</c:formatCode>
                <c:ptCount val="40"/>
                <c:pt idx="0">
                  <c:v>42643</c:v>
                </c:pt>
                <c:pt idx="1">
                  <c:v>42636</c:v>
                </c:pt>
                <c:pt idx="2">
                  <c:v>42629</c:v>
                </c:pt>
                <c:pt idx="3">
                  <c:v>42622</c:v>
                </c:pt>
                <c:pt idx="4">
                  <c:v>42615</c:v>
                </c:pt>
                <c:pt idx="5">
                  <c:v>42608</c:v>
                </c:pt>
                <c:pt idx="6">
                  <c:v>42601</c:v>
                </c:pt>
                <c:pt idx="7">
                  <c:v>42594</c:v>
                </c:pt>
                <c:pt idx="8">
                  <c:v>42587</c:v>
                </c:pt>
                <c:pt idx="9">
                  <c:v>42580</c:v>
                </c:pt>
                <c:pt idx="10">
                  <c:v>42573</c:v>
                </c:pt>
                <c:pt idx="11">
                  <c:v>42566</c:v>
                </c:pt>
                <c:pt idx="12">
                  <c:v>42559</c:v>
                </c:pt>
                <c:pt idx="13">
                  <c:v>42552</c:v>
                </c:pt>
                <c:pt idx="14">
                  <c:v>42545</c:v>
                </c:pt>
                <c:pt idx="15">
                  <c:v>42538</c:v>
                </c:pt>
                <c:pt idx="16">
                  <c:v>42531</c:v>
                </c:pt>
                <c:pt idx="17">
                  <c:v>42524</c:v>
                </c:pt>
                <c:pt idx="18">
                  <c:v>42517</c:v>
                </c:pt>
                <c:pt idx="19">
                  <c:v>42510</c:v>
                </c:pt>
                <c:pt idx="20">
                  <c:v>42503</c:v>
                </c:pt>
                <c:pt idx="21">
                  <c:v>42496</c:v>
                </c:pt>
                <c:pt idx="22">
                  <c:v>42489</c:v>
                </c:pt>
                <c:pt idx="23">
                  <c:v>42482</c:v>
                </c:pt>
                <c:pt idx="24">
                  <c:v>42475</c:v>
                </c:pt>
                <c:pt idx="25">
                  <c:v>42468</c:v>
                </c:pt>
                <c:pt idx="26">
                  <c:v>42461</c:v>
                </c:pt>
                <c:pt idx="27">
                  <c:v>42454</c:v>
                </c:pt>
                <c:pt idx="28">
                  <c:v>42447</c:v>
                </c:pt>
                <c:pt idx="29">
                  <c:v>42440</c:v>
                </c:pt>
                <c:pt idx="30">
                  <c:v>42433</c:v>
                </c:pt>
                <c:pt idx="31">
                  <c:v>42426</c:v>
                </c:pt>
                <c:pt idx="32">
                  <c:v>42419</c:v>
                </c:pt>
                <c:pt idx="33">
                  <c:v>42412</c:v>
                </c:pt>
                <c:pt idx="34">
                  <c:v>42405</c:v>
                </c:pt>
                <c:pt idx="35">
                  <c:v>42398</c:v>
                </c:pt>
                <c:pt idx="36">
                  <c:v>42391</c:v>
                </c:pt>
                <c:pt idx="37">
                  <c:v>42384</c:v>
                </c:pt>
                <c:pt idx="38">
                  <c:v>42377</c:v>
                </c:pt>
                <c:pt idx="39">
                  <c:v>42370</c:v>
                </c:pt>
              </c:numCache>
            </c:numRef>
          </c:cat>
          <c:val>
            <c:numRef>
              <c:f>'Figure 3 + 4'!$R$19:$R$58</c:f>
              <c:numCache>
                <c:formatCode>General</c:formatCode>
                <c:ptCount val="40"/>
                <c:pt idx="0">
                  <c:v>0.99359923222621482</c:v>
                </c:pt>
                <c:pt idx="1">
                  <c:v>1.0045101503900939</c:v>
                </c:pt>
                <c:pt idx="2">
                  <c:v>0.97037291832795391</c:v>
                </c:pt>
                <c:pt idx="3">
                  <c:v>0.99848770405521003</c:v>
                </c:pt>
                <c:pt idx="4">
                  <c:v>1.0088192146946628</c:v>
                </c:pt>
                <c:pt idx="5">
                  <c:v>0.9997474271511102</c:v>
                </c:pt>
                <c:pt idx="6">
                  <c:v>0.99563053432878634</c:v>
                </c:pt>
                <c:pt idx="7">
                  <c:v>1.0114116613814668</c:v>
                </c:pt>
                <c:pt idx="8">
                  <c:v>0.97801598404879964</c:v>
                </c:pt>
                <c:pt idx="9">
                  <c:v>0.9751419816304201</c:v>
                </c:pt>
                <c:pt idx="10">
                  <c:v>0.95641414234847155</c:v>
                </c:pt>
                <c:pt idx="11">
                  <c:v>0.94841167882941413</c:v>
                </c:pt>
                <c:pt idx="12">
                  <c:v>0.90300612972383831</c:v>
                </c:pt>
                <c:pt idx="13">
                  <c:v>0.91798753338909611</c:v>
                </c:pt>
                <c:pt idx="14">
                  <c:v>0.89507696162928463</c:v>
                </c:pt>
                <c:pt idx="15">
                  <c:v>0.90278096189508306</c:v>
                </c:pt>
                <c:pt idx="16">
                  <c:v>0.92344876604003212</c:v>
                </c:pt>
                <c:pt idx="17">
                  <c:v>0.95003820350873025</c:v>
                </c:pt>
                <c:pt idx="18">
                  <c:v>0.96783370063063301</c:v>
                </c:pt>
                <c:pt idx="19">
                  <c:v>0.93049109744911473</c:v>
                </c:pt>
                <c:pt idx="20">
                  <c:v>0.93419655013124747</c:v>
                </c:pt>
                <c:pt idx="21">
                  <c:v>0.92579225223713468</c:v>
                </c:pt>
                <c:pt idx="22">
                  <c:v>0.94262864083078513</c:v>
                </c:pt>
                <c:pt idx="23">
                  <c:v>0.97487622578049837</c:v>
                </c:pt>
                <c:pt idx="24">
                  <c:v>0.94284938818199393</c:v>
                </c:pt>
                <c:pt idx="25">
                  <c:v>0.89823305064798431</c:v>
                </c:pt>
                <c:pt idx="26">
                  <c:v>0.9158324723725193</c:v>
                </c:pt>
                <c:pt idx="27">
                  <c:v>0.92158904380689122</c:v>
                </c:pt>
                <c:pt idx="28">
                  <c:v>0.9315832151297998</c:v>
                </c:pt>
                <c:pt idx="29">
                  <c:v>0.91941065714307801</c:v>
                </c:pt>
                <c:pt idx="30">
                  <c:v>0.91870220034723693</c:v>
                </c:pt>
                <c:pt idx="31">
                  <c:v>0.88602479082583008</c:v>
                </c:pt>
                <c:pt idx="32">
                  <c:v>0.87268336209462394</c:v>
                </c:pt>
                <c:pt idx="33">
                  <c:v>0.82578740100843628</c:v>
                </c:pt>
                <c:pt idx="34">
                  <c:v>0.86010918713692974</c:v>
                </c:pt>
                <c:pt idx="35">
                  <c:v>0.9123519155814972</c:v>
                </c:pt>
                <c:pt idx="36">
                  <c:v>0.90894890397254735</c:v>
                </c:pt>
                <c:pt idx="37">
                  <c:v>0.88594169726178906</c:v>
                </c:pt>
                <c:pt idx="38">
                  <c:v>0.91681381661191796</c:v>
                </c:pt>
                <c:pt idx="39">
                  <c:v>1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Figure 3 + 4'!$S$18</c:f>
              <c:strCache>
                <c:ptCount val="1"/>
                <c:pt idx="0">
                  <c:v>Shanghai Composite</c:v>
                </c:pt>
              </c:strCache>
            </c:strRef>
          </c:tx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Figure 3 + 4'!$I$19:$I$58</c:f>
              <c:numCache>
                <c:formatCode>m/d/yyyy</c:formatCode>
                <c:ptCount val="40"/>
                <c:pt idx="0">
                  <c:v>42643</c:v>
                </c:pt>
                <c:pt idx="1">
                  <c:v>42636</c:v>
                </c:pt>
                <c:pt idx="2">
                  <c:v>42629</c:v>
                </c:pt>
                <c:pt idx="3">
                  <c:v>42622</c:v>
                </c:pt>
                <c:pt idx="4">
                  <c:v>42615</c:v>
                </c:pt>
                <c:pt idx="5">
                  <c:v>42608</c:v>
                </c:pt>
                <c:pt idx="6">
                  <c:v>42601</c:v>
                </c:pt>
                <c:pt idx="7">
                  <c:v>42594</c:v>
                </c:pt>
                <c:pt idx="8">
                  <c:v>42587</c:v>
                </c:pt>
                <c:pt idx="9">
                  <c:v>42580</c:v>
                </c:pt>
                <c:pt idx="10">
                  <c:v>42573</c:v>
                </c:pt>
                <c:pt idx="11">
                  <c:v>42566</c:v>
                </c:pt>
                <c:pt idx="12">
                  <c:v>42559</c:v>
                </c:pt>
                <c:pt idx="13">
                  <c:v>42552</c:v>
                </c:pt>
                <c:pt idx="14">
                  <c:v>42545</c:v>
                </c:pt>
                <c:pt idx="15">
                  <c:v>42538</c:v>
                </c:pt>
                <c:pt idx="16">
                  <c:v>42531</c:v>
                </c:pt>
                <c:pt idx="17">
                  <c:v>42524</c:v>
                </c:pt>
                <c:pt idx="18">
                  <c:v>42517</c:v>
                </c:pt>
                <c:pt idx="19">
                  <c:v>42510</c:v>
                </c:pt>
                <c:pt idx="20">
                  <c:v>42503</c:v>
                </c:pt>
                <c:pt idx="21">
                  <c:v>42496</c:v>
                </c:pt>
                <c:pt idx="22">
                  <c:v>42489</c:v>
                </c:pt>
                <c:pt idx="23">
                  <c:v>42482</c:v>
                </c:pt>
                <c:pt idx="24">
                  <c:v>42475</c:v>
                </c:pt>
                <c:pt idx="25">
                  <c:v>42468</c:v>
                </c:pt>
                <c:pt idx="26">
                  <c:v>42461</c:v>
                </c:pt>
                <c:pt idx="27">
                  <c:v>42454</c:v>
                </c:pt>
                <c:pt idx="28">
                  <c:v>42447</c:v>
                </c:pt>
                <c:pt idx="29">
                  <c:v>42440</c:v>
                </c:pt>
                <c:pt idx="30">
                  <c:v>42433</c:v>
                </c:pt>
                <c:pt idx="31">
                  <c:v>42426</c:v>
                </c:pt>
                <c:pt idx="32">
                  <c:v>42419</c:v>
                </c:pt>
                <c:pt idx="33">
                  <c:v>42412</c:v>
                </c:pt>
                <c:pt idx="34">
                  <c:v>42405</c:v>
                </c:pt>
                <c:pt idx="35">
                  <c:v>42398</c:v>
                </c:pt>
                <c:pt idx="36">
                  <c:v>42391</c:v>
                </c:pt>
                <c:pt idx="37">
                  <c:v>42384</c:v>
                </c:pt>
                <c:pt idx="38">
                  <c:v>42377</c:v>
                </c:pt>
                <c:pt idx="39">
                  <c:v>42370</c:v>
                </c:pt>
              </c:numCache>
            </c:numRef>
          </c:cat>
          <c:val>
            <c:numRef>
              <c:f>'Figure 3 + 4'!$S$19:$S$58</c:f>
              <c:numCache>
                <c:formatCode>General</c:formatCode>
                <c:ptCount val="40"/>
                <c:pt idx="0">
                  <c:v>0.85609490047137382</c:v>
                </c:pt>
                <c:pt idx="1">
                  <c:v>0.86571718152517407</c:v>
                </c:pt>
                <c:pt idx="2">
                  <c:v>0.85537800030094324</c:v>
                </c:pt>
                <c:pt idx="3">
                  <c:v>0.88006445029615232</c:v>
                </c:pt>
                <c:pt idx="4">
                  <c:v>0.87631431011008942</c:v>
                </c:pt>
                <c:pt idx="5">
                  <c:v>0.87727740535555188</c:v>
                </c:pt>
                <c:pt idx="6">
                  <c:v>0.88943691620815568</c:v>
                </c:pt>
                <c:pt idx="7">
                  <c:v>0.8706102198911525</c:v>
                </c:pt>
                <c:pt idx="8">
                  <c:v>0.8457598488757716</c:v>
                </c:pt>
                <c:pt idx="9">
                  <c:v>0.84664695839905835</c:v>
                </c:pt>
                <c:pt idx="10">
                  <c:v>0.85775848993633108</c:v>
                </c:pt>
                <c:pt idx="11">
                  <c:v>0.87133936094555886</c:v>
                </c:pt>
                <c:pt idx="12">
                  <c:v>0.84918410076967432</c:v>
                </c:pt>
                <c:pt idx="13">
                  <c:v>0.83021787564114824</c:v>
                </c:pt>
                <c:pt idx="14">
                  <c:v>0.80282398448938563</c:v>
                </c:pt>
                <c:pt idx="15">
                  <c:v>0.81350609137977603</c:v>
                </c:pt>
                <c:pt idx="16">
                  <c:v>0.82787292283648894</c:v>
                </c:pt>
                <c:pt idx="17">
                  <c:v>0.83179406843849679</c:v>
                </c:pt>
                <c:pt idx="18">
                  <c:v>0.79009464205551683</c:v>
                </c:pt>
                <c:pt idx="19">
                  <c:v>0.79166499303621651</c:v>
                </c:pt>
                <c:pt idx="20">
                  <c:v>0.79224013888308686</c:v>
                </c:pt>
                <c:pt idx="21">
                  <c:v>0.82180816742030727</c:v>
                </c:pt>
                <c:pt idx="22">
                  <c:v>0.83034194672231032</c:v>
                </c:pt>
                <c:pt idx="23">
                  <c:v>0.83741031562784007</c:v>
                </c:pt>
                <c:pt idx="24">
                  <c:v>0.87603004275963126</c:v>
                </c:pt>
                <c:pt idx="25">
                  <c:v>0.84482089341816646</c:v>
                </c:pt>
                <c:pt idx="26">
                  <c:v>0.85298562345906981</c:v>
                </c:pt>
                <c:pt idx="27">
                  <c:v>0.84288437604093613</c:v>
                </c:pt>
                <c:pt idx="28">
                  <c:v>0.8346668574716587</c:v>
                </c:pt>
                <c:pt idx="29">
                  <c:v>0.78312731091661925</c:v>
                </c:pt>
                <c:pt idx="30">
                  <c:v>0.80533877052533098</c:v>
                </c:pt>
                <c:pt idx="31">
                  <c:v>0.76669443200386</c:v>
                </c:pt>
                <c:pt idx="32">
                  <c:v>0.79914559232750815</c:v>
                </c:pt>
                <c:pt idx="33">
                  <c:v>0.7642155111114235</c:v>
                </c:pt>
                <c:pt idx="34">
                  <c:v>0.7642155111114235</c:v>
                </c:pt>
                <c:pt idx="35">
                  <c:v>0.75475759176601143</c:v>
                </c:pt>
                <c:pt idx="36">
                  <c:v>0.81611851556570314</c:v>
                </c:pt>
                <c:pt idx="37">
                  <c:v>0.81074341689181129</c:v>
                </c:pt>
                <c:pt idx="38">
                  <c:v>0.90032442524854606</c:v>
                </c:pt>
                <c:pt idx="39">
                  <c:v>1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Figure 3 + 4'!$T$18</c:f>
              <c:strCache>
                <c:ptCount val="1"/>
                <c:pt idx="0">
                  <c:v>FTSE100</c:v>
                </c:pt>
              </c:strCache>
            </c:strRef>
          </c:tx>
          <c:spPr>
            <a:ln w="19050" cap="rnd">
              <a:solidFill>
                <a:srgbClr val="BFBFBF"/>
              </a:solidFill>
              <a:round/>
            </a:ln>
            <a:effectLst/>
          </c:spPr>
          <c:marker>
            <c:symbol val="none"/>
          </c:marker>
          <c:cat>
            <c:numRef>
              <c:f>'Figure 3 + 4'!$I$19:$I$58</c:f>
              <c:numCache>
                <c:formatCode>m/d/yyyy</c:formatCode>
                <c:ptCount val="40"/>
                <c:pt idx="0">
                  <c:v>42643</c:v>
                </c:pt>
                <c:pt idx="1">
                  <c:v>42636</c:v>
                </c:pt>
                <c:pt idx="2">
                  <c:v>42629</c:v>
                </c:pt>
                <c:pt idx="3">
                  <c:v>42622</c:v>
                </c:pt>
                <c:pt idx="4">
                  <c:v>42615</c:v>
                </c:pt>
                <c:pt idx="5">
                  <c:v>42608</c:v>
                </c:pt>
                <c:pt idx="6">
                  <c:v>42601</c:v>
                </c:pt>
                <c:pt idx="7">
                  <c:v>42594</c:v>
                </c:pt>
                <c:pt idx="8">
                  <c:v>42587</c:v>
                </c:pt>
                <c:pt idx="9">
                  <c:v>42580</c:v>
                </c:pt>
                <c:pt idx="10">
                  <c:v>42573</c:v>
                </c:pt>
                <c:pt idx="11">
                  <c:v>42566</c:v>
                </c:pt>
                <c:pt idx="12">
                  <c:v>42559</c:v>
                </c:pt>
                <c:pt idx="13">
                  <c:v>42552</c:v>
                </c:pt>
                <c:pt idx="14">
                  <c:v>42545</c:v>
                </c:pt>
                <c:pt idx="15">
                  <c:v>42538</c:v>
                </c:pt>
                <c:pt idx="16">
                  <c:v>42531</c:v>
                </c:pt>
                <c:pt idx="17">
                  <c:v>42524</c:v>
                </c:pt>
                <c:pt idx="18">
                  <c:v>42517</c:v>
                </c:pt>
                <c:pt idx="19">
                  <c:v>42510</c:v>
                </c:pt>
                <c:pt idx="20">
                  <c:v>42503</c:v>
                </c:pt>
                <c:pt idx="21">
                  <c:v>42496</c:v>
                </c:pt>
                <c:pt idx="22">
                  <c:v>42489</c:v>
                </c:pt>
                <c:pt idx="23">
                  <c:v>42482</c:v>
                </c:pt>
                <c:pt idx="24">
                  <c:v>42475</c:v>
                </c:pt>
                <c:pt idx="25">
                  <c:v>42468</c:v>
                </c:pt>
                <c:pt idx="26">
                  <c:v>42461</c:v>
                </c:pt>
                <c:pt idx="27">
                  <c:v>42454</c:v>
                </c:pt>
                <c:pt idx="28">
                  <c:v>42447</c:v>
                </c:pt>
                <c:pt idx="29">
                  <c:v>42440</c:v>
                </c:pt>
                <c:pt idx="30">
                  <c:v>42433</c:v>
                </c:pt>
                <c:pt idx="31">
                  <c:v>42426</c:v>
                </c:pt>
                <c:pt idx="32">
                  <c:v>42419</c:v>
                </c:pt>
                <c:pt idx="33">
                  <c:v>42412</c:v>
                </c:pt>
                <c:pt idx="34">
                  <c:v>42405</c:v>
                </c:pt>
                <c:pt idx="35">
                  <c:v>42398</c:v>
                </c:pt>
                <c:pt idx="36">
                  <c:v>42391</c:v>
                </c:pt>
                <c:pt idx="37">
                  <c:v>42384</c:v>
                </c:pt>
                <c:pt idx="38">
                  <c:v>42377</c:v>
                </c:pt>
                <c:pt idx="39">
                  <c:v>42370</c:v>
                </c:pt>
              </c:numCache>
            </c:numRef>
          </c:cat>
          <c:val>
            <c:numRef>
              <c:f>'Figure 3 + 4'!$T$19:$T$58</c:f>
              <c:numCache>
                <c:formatCode>General</c:formatCode>
                <c:ptCount val="40"/>
                <c:pt idx="0">
                  <c:v>1.1095360802531427</c:v>
                </c:pt>
                <c:pt idx="1">
                  <c:v>1.110997850616255</c:v>
                </c:pt>
                <c:pt idx="2">
                  <c:v>1.0813195063444812</c:v>
                </c:pt>
                <c:pt idx="3">
                  <c:v>1.0911572652183108</c:v>
                </c:pt>
                <c:pt idx="4">
                  <c:v>1.1082213443527058</c:v>
                </c:pt>
                <c:pt idx="5">
                  <c:v>1.0999514428456973</c:v>
                </c:pt>
                <c:pt idx="6">
                  <c:v>1.1029985564709608</c:v>
                </c:pt>
                <c:pt idx="7">
                  <c:v>1.111250412307121</c:v>
                </c:pt>
                <c:pt idx="8">
                  <c:v>1.0932110303712324</c:v>
                </c:pt>
                <c:pt idx="9">
                  <c:v>1.0829439891498946</c:v>
                </c:pt>
                <c:pt idx="10">
                  <c:v>1.0838428849195871</c:v>
                </c:pt>
                <c:pt idx="11">
                  <c:v>1.0746604293474378</c:v>
                </c:pt>
                <c:pt idx="12">
                  <c:v>1.062734425196096</c:v>
                </c:pt>
                <c:pt idx="13">
                  <c:v>1.0607869744410596</c:v>
                </c:pt>
                <c:pt idx="14">
                  <c:v>0.98925053914297489</c:v>
                </c:pt>
                <c:pt idx="15">
                  <c:v>0.96971919182878441</c:v>
                </c:pt>
                <c:pt idx="16">
                  <c:v>0.98519887056045485</c:v>
                </c:pt>
                <c:pt idx="17">
                  <c:v>1.00031571327089</c:v>
                </c:pt>
                <c:pt idx="18">
                  <c:v>1.0100688703691185</c:v>
                </c:pt>
                <c:pt idx="19">
                  <c:v>0.99147497011702002</c:v>
                </c:pt>
                <c:pt idx="20">
                  <c:v>0.98857198078737918</c:v>
                </c:pt>
                <c:pt idx="21">
                  <c:v>0.98648242367553896</c:v>
                </c:pt>
                <c:pt idx="22">
                  <c:v>1.0050969779211281</c:v>
                </c:pt>
                <c:pt idx="23">
                  <c:v>1.015959928840557</c:v>
                </c:pt>
                <c:pt idx="24">
                  <c:v>1.0212107662789807</c:v>
                </c:pt>
                <c:pt idx="25">
                  <c:v>0.99875254704459704</c:v>
                </c:pt>
                <c:pt idx="26">
                  <c:v>0.98925701739547289</c:v>
                </c:pt>
                <c:pt idx="27">
                  <c:v>0.9827770158233724</c:v>
                </c:pt>
                <c:pt idx="28">
                  <c:v>0.9962123690910909</c:v>
                </c:pt>
                <c:pt idx="29">
                  <c:v>0.98809319889145852</c:v>
                </c:pt>
                <c:pt idx="30">
                  <c:v>0.99771343817152136</c:v>
                </c:pt>
                <c:pt idx="31">
                  <c:v>0.98074824290445317</c:v>
                </c:pt>
                <c:pt idx="32">
                  <c:v>0.95624834962301697</c:v>
                </c:pt>
                <c:pt idx="33">
                  <c:v>0.91373836293859645</c:v>
                </c:pt>
                <c:pt idx="34">
                  <c:v>0.93775658436587328</c:v>
                </c:pt>
                <c:pt idx="35">
                  <c:v>0.97650381265613317</c:v>
                </c:pt>
                <c:pt idx="36">
                  <c:v>0.94535471290884465</c:v>
                </c:pt>
                <c:pt idx="37">
                  <c:v>0.92883018714257592</c:v>
                </c:pt>
                <c:pt idx="38">
                  <c:v>0.94715426315856921</c:v>
                </c:pt>
                <c:pt idx="39">
                  <c:v>1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Figure 3 + 4'!$U$18</c:f>
              <c:strCache>
                <c:ptCount val="1"/>
                <c:pt idx="0">
                  <c:v>FTSE250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Figure 3 + 4'!$I$19:$I$58</c:f>
              <c:numCache>
                <c:formatCode>m/d/yyyy</c:formatCode>
                <c:ptCount val="40"/>
                <c:pt idx="0">
                  <c:v>42643</c:v>
                </c:pt>
                <c:pt idx="1">
                  <c:v>42636</c:v>
                </c:pt>
                <c:pt idx="2">
                  <c:v>42629</c:v>
                </c:pt>
                <c:pt idx="3">
                  <c:v>42622</c:v>
                </c:pt>
                <c:pt idx="4">
                  <c:v>42615</c:v>
                </c:pt>
                <c:pt idx="5">
                  <c:v>42608</c:v>
                </c:pt>
                <c:pt idx="6">
                  <c:v>42601</c:v>
                </c:pt>
                <c:pt idx="7">
                  <c:v>42594</c:v>
                </c:pt>
                <c:pt idx="8">
                  <c:v>42587</c:v>
                </c:pt>
                <c:pt idx="9">
                  <c:v>42580</c:v>
                </c:pt>
                <c:pt idx="10">
                  <c:v>42573</c:v>
                </c:pt>
                <c:pt idx="11">
                  <c:v>42566</c:v>
                </c:pt>
                <c:pt idx="12">
                  <c:v>42559</c:v>
                </c:pt>
                <c:pt idx="13">
                  <c:v>42552</c:v>
                </c:pt>
                <c:pt idx="14">
                  <c:v>42545</c:v>
                </c:pt>
                <c:pt idx="15">
                  <c:v>42538</c:v>
                </c:pt>
                <c:pt idx="16">
                  <c:v>42531</c:v>
                </c:pt>
                <c:pt idx="17">
                  <c:v>42524</c:v>
                </c:pt>
                <c:pt idx="18">
                  <c:v>42517</c:v>
                </c:pt>
                <c:pt idx="19">
                  <c:v>42510</c:v>
                </c:pt>
                <c:pt idx="20">
                  <c:v>42503</c:v>
                </c:pt>
                <c:pt idx="21">
                  <c:v>42496</c:v>
                </c:pt>
                <c:pt idx="22">
                  <c:v>42489</c:v>
                </c:pt>
                <c:pt idx="23">
                  <c:v>42482</c:v>
                </c:pt>
                <c:pt idx="24">
                  <c:v>42475</c:v>
                </c:pt>
                <c:pt idx="25">
                  <c:v>42468</c:v>
                </c:pt>
                <c:pt idx="26">
                  <c:v>42461</c:v>
                </c:pt>
                <c:pt idx="27">
                  <c:v>42454</c:v>
                </c:pt>
                <c:pt idx="28">
                  <c:v>42447</c:v>
                </c:pt>
                <c:pt idx="29">
                  <c:v>42440</c:v>
                </c:pt>
                <c:pt idx="30">
                  <c:v>42433</c:v>
                </c:pt>
                <c:pt idx="31">
                  <c:v>42426</c:v>
                </c:pt>
                <c:pt idx="32">
                  <c:v>42419</c:v>
                </c:pt>
                <c:pt idx="33">
                  <c:v>42412</c:v>
                </c:pt>
                <c:pt idx="34">
                  <c:v>42405</c:v>
                </c:pt>
                <c:pt idx="35">
                  <c:v>42398</c:v>
                </c:pt>
                <c:pt idx="36">
                  <c:v>42391</c:v>
                </c:pt>
                <c:pt idx="37">
                  <c:v>42384</c:v>
                </c:pt>
                <c:pt idx="38">
                  <c:v>42377</c:v>
                </c:pt>
                <c:pt idx="39">
                  <c:v>42370</c:v>
                </c:pt>
              </c:numCache>
            </c:numRef>
          </c:cat>
          <c:val>
            <c:numRef>
              <c:f>'Figure 3 + 4'!$U$19:$U$58</c:f>
              <c:numCache>
                <c:formatCode>General</c:formatCode>
                <c:ptCount val="40"/>
                <c:pt idx="0">
                  <c:v>1.0326406794101914</c:v>
                </c:pt>
                <c:pt idx="1">
                  <c:v>1.0355229965119399</c:v>
                </c:pt>
                <c:pt idx="2">
                  <c:v>1.0315340586583703</c:v>
                </c:pt>
                <c:pt idx="3">
                  <c:v>1.0338990721068697</c:v>
                </c:pt>
                <c:pt idx="4">
                  <c:v>1.0406850926603086</c:v>
                </c:pt>
                <c:pt idx="5">
                  <c:v>1.0359078352165483</c:v>
                </c:pt>
                <c:pt idx="6">
                  <c:v>1.0327362069947075</c:v>
                </c:pt>
                <c:pt idx="7">
                  <c:v>1.0353743966876889</c:v>
                </c:pt>
                <c:pt idx="8">
                  <c:v>1.009263840643865</c:v>
                </c:pt>
                <c:pt idx="9">
                  <c:v>0.99870599380352365</c:v>
                </c:pt>
                <c:pt idx="10">
                  <c:v>0.98107589958244024</c:v>
                </c:pt>
                <c:pt idx="11">
                  <c:v>0.96576019056357465</c:v>
                </c:pt>
                <c:pt idx="12">
                  <c:v>0.93179254982243331</c:v>
                </c:pt>
                <c:pt idx="13">
                  <c:v>0.94926788763503422</c:v>
                </c:pt>
                <c:pt idx="14">
                  <c:v>0.9258069958551105</c:v>
                </c:pt>
                <c:pt idx="15">
                  <c:v>0.94614490758836678</c:v>
                </c:pt>
                <c:pt idx="16">
                  <c:v>0.970237090301731</c:v>
                </c:pt>
                <c:pt idx="17">
                  <c:v>0.98432667234243532</c:v>
                </c:pt>
                <c:pt idx="18">
                  <c:v>0.99386285622081227</c:v>
                </c:pt>
                <c:pt idx="19">
                  <c:v>0.9755317546882567</c:v>
                </c:pt>
                <c:pt idx="20">
                  <c:v>0.95921012684971907</c:v>
                </c:pt>
                <c:pt idx="21">
                  <c:v>0.95911762746838369</c:v>
                </c:pt>
                <c:pt idx="22">
                  <c:v>0.96821143131386234</c:v>
                </c:pt>
                <c:pt idx="23">
                  <c:v>0.97235511538151265</c:v>
                </c:pt>
                <c:pt idx="24">
                  <c:v>0.97468261931094968</c:v>
                </c:pt>
                <c:pt idx="25">
                  <c:v>0.96986376314459655</c:v>
                </c:pt>
                <c:pt idx="26">
                  <c:v>0.97069256065202958</c:v>
                </c:pt>
                <c:pt idx="27">
                  <c:v>0.96053744216165349</c:v>
                </c:pt>
                <c:pt idx="28">
                  <c:v>0.97396657077409343</c:v>
                </c:pt>
                <c:pt idx="29">
                  <c:v>0.95552334153681162</c:v>
                </c:pt>
                <c:pt idx="30">
                  <c:v>0.97536482934717794</c:v>
                </c:pt>
                <c:pt idx="31">
                  <c:v>0.95338443936803885</c:v>
                </c:pt>
                <c:pt idx="32">
                  <c:v>0.92807323245334716</c:v>
                </c:pt>
                <c:pt idx="33">
                  <c:v>0.8809774252924516</c:v>
                </c:pt>
                <c:pt idx="34">
                  <c:v>0.91665796581542702</c:v>
                </c:pt>
                <c:pt idx="35">
                  <c:v>0.94610048424732662</c:v>
                </c:pt>
                <c:pt idx="36">
                  <c:v>0.92379578291752651</c:v>
                </c:pt>
                <c:pt idx="37">
                  <c:v>0.92581365354114187</c:v>
                </c:pt>
                <c:pt idx="38">
                  <c:v>0.96000188183239987</c:v>
                </c:pt>
                <c:pt idx="39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9986824"/>
        <c:axId val="529987216"/>
      </c:lineChart>
      <c:dateAx>
        <c:axId val="5299868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29987216"/>
        <c:crosses val="autoZero"/>
        <c:auto val="1"/>
        <c:lblOffset val="100"/>
        <c:baseTimeUnit val="days"/>
      </c:dateAx>
      <c:valAx>
        <c:axId val="529987216"/>
        <c:scaling>
          <c:orientation val="minMax"/>
          <c:max val="1.2"/>
          <c:min val="0.70000000000000007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prstDash val="sysDot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299868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4774692637104572E-2"/>
          <c:y val="2.2413561941120996E-2"/>
          <c:w val="0.66498065100353021"/>
          <c:h val="0.3062065908428113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  <c:userShapes r:id="rId3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298434917857495E-2"/>
          <c:y val="4.5901882699239803E-2"/>
          <c:w val="0.81812983523330596"/>
          <c:h val="0.61570872112337904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Figure 5 + 6'!$J$8</c:f>
              <c:strCache>
                <c:ptCount val="1"/>
                <c:pt idx="0">
                  <c:v>Private consumption</c:v>
                </c:pt>
              </c:strCache>
            </c:strRef>
          </c:tx>
          <c:spPr>
            <a:solidFill>
              <a:srgbClr val="2C9ADC"/>
            </a:solidFill>
          </c:spPr>
          <c:invertIfNegative val="0"/>
          <c:cat>
            <c:strRef>
              <c:f>'Figure 5 + 6'!$K$6:$P$6</c:f>
              <c:strCache>
                <c:ptCount val="6"/>
                <c:pt idx="0">
                  <c:v>2015Q1</c:v>
                </c:pt>
                <c:pt idx="1">
                  <c:v>2015Q2</c:v>
                </c:pt>
                <c:pt idx="2">
                  <c:v>2015Q3</c:v>
                </c:pt>
                <c:pt idx="3">
                  <c:v>2015Q4</c:v>
                </c:pt>
                <c:pt idx="4">
                  <c:v>2016Q1</c:v>
                </c:pt>
                <c:pt idx="5">
                  <c:v>2016Q2</c:v>
                </c:pt>
              </c:strCache>
            </c:strRef>
          </c:cat>
          <c:val>
            <c:numRef>
              <c:f>'Figure 5 + 6'!$K$8:$P$8</c:f>
              <c:numCache>
                <c:formatCode>0.0</c:formatCode>
                <c:ptCount val="6"/>
                <c:pt idx="0">
                  <c:v>0.87429625123776145</c:v>
                </c:pt>
                <c:pt idx="1">
                  <c:v>1.2359531068774425</c:v>
                </c:pt>
                <c:pt idx="2">
                  <c:v>1.4296566969105169</c:v>
                </c:pt>
                <c:pt idx="3">
                  <c:v>1.4995447965983595</c:v>
                </c:pt>
                <c:pt idx="4">
                  <c:v>1.3940523391161732</c:v>
                </c:pt>
                <c:pt idx="5">
                  <c:v>1.6210196140080544</c:v>
                </c:pt>
              </c:numCache>
            </c:numRef>
          </c:val>
        </c:ser>
        <c:ser>
          <c:idx val="2"/>
          <c:order val="2"/>
          <c:tx>
            <c:strRef>
              <c:f>'Figure 5 + 6'!$J$9</c:f>
              <c:strCache>
                <c:ptCount val="1"/>
                <c:pt idx="0">
                  <c:v>Public consumption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strRef>
              <c:f>'Figure 5 + 6'!$K$6:$P$6</c:f>
              <c:strCache>
                <c:ptCount val="6"/>
                <c:pt idx="0">
                  <c:v>2015Q1</c:v>
                </c:pt>
                <c:pt idx="1">
                  <c:v>2015Q2</c:v>
                </c:pt>
                <c:pt idx="2">
                  <c:v>2015Q3</c:v>
                </c:pt>
                <c:pt idx="3">
                  <c:v>2015Q4</c:v>
                </c:pt>
                <c:pt idx="4">
                  <c:v>2016Q1</c:v>
                </c:pt>
                <c:pt idx="5">
                  <c:v>2016Q2</c:v>
                </c:pt>
              </c:strCache>
            </c:strRef>
          </c:cat>
          <c:val>
            <c:numRef>
              <c:f>'Figure 5 + 6'!$K$9:$P$9</c:f>
              <c:numCache>
                <c:formatCode>0.0</c:formatCode>
                <c:ptCount val="6"/>
                <c:pt idx="0">
                  <c:v>0.32267784777137221</c:v>
                </c:pt>
                <c:pt idx="1">
                  <c:v>0.64556167972748657</c:v>
                </c:pt>
                <c:pt idx="2">
                  <c:v>0.86542620668598003</c:v>
                </c:pt>
                <c:pt idx="3">
                  <c:v>0.66998101269890287</c:v>
                </c:pt>
                <c:pt idx="4">
                  <c:v>0.5457635253267783</c:v>
                </c:pt>
                <c:pt idx="5">
                  <c:v>0.3839047336300776</c:v>
                </c:pt>
              </c:numCache>
            </c:numRef>
          </c:val>
        </c:ser>
        <c:ser>
          <c:idx val="3"/>
          <c:order val="3"/>
          <c:tx>
            <c:strRef>
              <c:f>'Figure 5 + 6'!$J$10</c:f>
              <c:strCache>
                <c:ptCount val="1"/>
                <c:pt idx="0">
                  <c:v>Investments</c:v>
                </c:pt>
              </c:strCache>
            </c:strRef>
          </c:tx>
          <c:spPr>
            <a:solidFill>
              <a:srgbClr val="C6D9F1"/>
            </a:solidFill>
          </c:spPr>
          <c:invertIfNegative val="0"/>
          <c:cat>
            <c:strRef>
              <c:f>'Figure 5 + 6'!$K$6:$P$6</c:f>
              <c:strCache>
                <c:ptCount val="6"/>
                <c:pt idx="0">
                  <c:v>2015Q1</c:v>
                </c:pt>
                <c:pt idx="1">
                  <c:v>2015Q2</c:v>
                </c:pt>
                <c:pt idx="2">
                  <c:v>2015Q3</c:v>
                </c:pt>
                <c:pt idx="3">
                  <c:v>2015Q4</c:v>
                </c:pt>
                <c:pt idx="4">
                  <c:v>2016Q1</c:v>
                </c:pt>
                <c:pt idx="5">
                  <c:v>2016Q2</c:v>
                </c:pt>
              </c:strCache>
            </c:strRef>
          </c:cat>
          <c:val>
            <c:numRef>
              <c:f>'Figure 5 + 6'!$K$10:$P$10</c:f>
              <c:numCache>
                <c:formatCode>0.0</c:formatCode>
                <c:ptCount val="6"/>
                <c:pt idx="0">
                  <c:v>1.2203876653205035</c:v>
                </c:pt>
                <c:pt idx="1">
                  <c:v>1.9675285538586056</c:v>
                </c:pt>
                <c:pt idx="2">
                  <c:v>3.6417866736317697</c:v>
                </c:pt>
                <c:pt idx="3">
                  <c:v>4.8534598778075884</c:v>
                </c:pt>
                <c:pt idx="4">
                  <c:v>0.27871252031330673</c:v>
                </c:pt>
                <c:pt idx="5">
                  <c:v>-1.5030094710859563E-3</c:v>
                </c:pt>
              </c:numCache>
            </c:numRef>
          </c:val>
        </c:ser>
        <c:ser>
          <c:idx val="4"/>
          <c:order val="4"/>
          <c:tx>
            <c:strRef>
              <c:f>'Figure 5 + 6'!$J$11</c:f>
              <c:strCache>
                <c:ptCount val="1"/>
                <c:pt idx="0">
                  <c:v>Net expor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strRef>
              <c:f>'Figure 5 + 6'!$K$6:$P$6</c:f>
              <c:strCache>
                <c:ptCount val="6"/>
                <c:pt idx="0">
                  <c:v>2015Q1</c:v>
                </c:pt>
                <c:pt idx="1">
                  <c:v>2015Q2</c:v>
                </c:pt>
                <c:pt idx="2">
                  <c:v>2015Q3</c:v>
                </c:pt>
                <c:pt idx="3">
                  <c:v>2015Q4</c:v>
                </c:pt>
                <c:pt idx="4">
                  <c:v>2016Q1</c:v>
                </c:pt>
                <c:pt idx="5">
                  <c:v>2016Q2</c:v>
                </c:pt>
              </c:strCache>
            </c:strRef>
          </c:cat>
          <c:val>
            <c:numRef>
              <c:f>'Figure 5 + 6'!$K$11:$P$11</c:f>
              <c:numCache>
                <c:formatCode>0.0</c:formatCode>
                <c:ptCount val="6"/>
                <c:pt idx="0">
                  <c:v>0.64223625889639824</c:v>
                </c:pt>
                <c:pt idx="1">
                  <c:v>-0.64870752058001102</c:v>
                </c:pt>
                <c:pt idx="2">
                  <c:v>-1.6547330421629318</c:v>
                </c:pt>
                <c:pt idx="3">
                  <c:v>-0.7228707562792428</c:v>
                </c:pt>
                <c:pt idx="4">
                  <c:v>-0.20668076918755354</c:v>
                </c:pt>
                <c:pt idx="5">
                  <c:v>2.1715512704147768</c:v>
                </c:pt>
              </c:numCache>
            </c:numRef>
          </c:val>
        </c:ser>
        <c:ser>
          <c:idx val="5"/>
          <c:order val="5"/>
          <c:tx>
            <c:strRef>
              <c:f>'Figure 5 + 6'!$J$12</c:f>
              <c:strCache>
                <c:ptCount val="1"/>
                <c:pt idx="0">
                  <c:v>Invent.+stat. disc.</c:v>
                </c:pt>
              </c:strCache>
            </c:strRef>
          </c:tx>
          <c:spPr>
            <a:solidFill>
              <a:srgbClr val="555555"/>
            </a:solidFill>
          </c:spPr>
          <c:invertIfNegative val="0"/>
          <c:cat>
            <c:strRef>
              <c:f>'Figure 5 + 6'!$K$6:$P$6</c:f>
              <c:strCache>
                <c:ptCount val="6"/>
                <c:pt idx="0">
                  <c:v>2015Q1</c:v>
                </c:pt>
                <c:pt idx="1">
                  <c:v>2015Q2</c:v>
                </c:pt>
                <c:pt idx="2">
                  <c:v>2015Q3</c:v>
                </c:pt>
                <c:pt idx="3">
                  <c:v>2015Q4</c:v>
                </c:pt>
                <c:pt idx="4">
                  <c:v>2016Q1</c:v>
                </c:pt>
                <c:pt idx="5">
                  <c:v>2016Q2</c:v>
                </c:pt>
              </c:strCache>
            </c:strRef>
          </c:cat>
          <c:val>
            <c:numRef>
              <c:f>'Figure 5 + 6'!$K$12:$P$12</c:f>
              <c:numCache>
                <c:formatCode>0.0</c:formatCode>
                <c:ptCount val="6"/>
                <c:pt idx="0">
                  <c:v>-0.12865600495409218</c:v>
                </c:pt>
                <c:pt idx="1">
                  <c:v>0.17259850736712259</c:v>
                </c:pt>
                <c:pt idx="2">
                  <c:v>-0.55578201372836911</c:v>
                </c:pt>
                <c:pt idx="3">
                  <c:v>-2.0299028348806876</c:v>
                </c:pt>
                <c:pt idx="4">
                  <c:v>1.438094148875015</c:v>
                </c:pt>
                <c:pt idx="5">
                  <c:v>-0.442049425112160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29988000"/>
        <c:axId val="529988392"/>
      </c:barChart>
      <c:lineChart>
        <c:grouping val="standard"/>
        <c:varyColors val="0"/>
        <c:ser>
          <c:idx val="0"/>
          <c:order val="0"/>
          <c:tx>
            <c:strRef>
              <c:f>'Figure 5 + 6'!$J$7</c:f>
              <c:strCache>
                <c:ptCount val="1"/>
                <c:pt idx="0">
                  <c:v>GDP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1"/>
              <c:layout>
                <c:manualLayout>
                  <c:x val="-3.4345436507936505E-2"/>
                  <c:y val="-7.11288888888889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Figure 5 + 6'!$K$6:$P$6</c:f>
              <c:strCache>
                <c:ptCount val="6"/>
                <c:pt idx="0">
                  <c:v>2015Q1</c:v>
                </c:pt>
                <c:pt idx="1">
                  <c:v>2015Q2</c:v>
                </c:pt>
                <c:pt idx="2">
                  <c:v>2015Q3</c:v>
                </c:pt>
                <c:pt idx="3">
                  <c:v>2015Q4</c:v>
                </c:pt>
                <c:pt idx="4">
                  <c:v>2016Q1</c:v>
                </c:pt>
                <c:pt idx="5">
                  <c:v>2016Q2</c:v>
                </c:pt>
              </c:strCache>
            </c:strRef>
          </c:cat>
          <c:val>
            <c:numRef>
              <c:f>'Figure 5 + 6'!$K$7:$P$7</c:f>
              <c:numCache>
                <c:formatCode>0.0</c:formatCode>
                <c:ptCount val="6"/>
                <c:pt idx="0">
                  <c:v>2.9309420182719537</c:v>
                </c:pt>
                <c:pt idx="1">
                  <c:v>3.3729343272506762</c:v>
                </c:pt>
                <c:pt idx="2">
                  <c:v>3.7263545213369609</c:v>
                </c:pt>
                <c:pt idx="3">
                  <c:v>4.2702120959448919</c:v>
                </c:pt>
                <c:pt idx="4">
                  <c:v>3.4499417644437314</c:v>
                </c:pt>
                <c:pt idx="5">
                  <c:v>3.732923183469671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9988000"/>
        <c:axId val="529988392"/>
      </c:lineChart>
      <c:catAx>
        <c:axId val="529988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29988392"/>
        <c:crosses val="autoZero"/>
        <c:auto val="1"/>
        <c:lblAlgn val="ctr"/>
        <c:lblOffset val="100"/>
        <c:noMultiLvlLbl val="0"/>
      </c:catAx>
      <c:valAx>
        <c:axId val="529988392"/>
        <c:scaling>
          <c:orientation val="minMax"/>
          <c:max val="6"/>
        </c:scaling>
        <c:delete val="0"/>
        <c:axPos val="l"/>
        <c:majorGridlines>
          <c:spPr>
            <a:ln>
              <a:solidFill>
                <a:schemeClr val="bg1">
                  <a:lumMod val="95000"/>
                </a:schemeClr>
              </a:solidFill>
              <a:prstDash val="sysDot"/>
            </a:ln>
          </c:spPr>
        </c:majorGridlines>
        <c:numFmt formatCode="#,##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29988000"/>
        <c:crosses val="autoZero"/>
        <c:crossBetween val="between"/>
        <c:majorUnit val="1"/>
      </c:valAx>
    </c:plotArea>
    <c:legend>
      <c:legendPos val="b"/>
      <c:layout>
        <c:manualLayout>
          <c:xMode val="edge"/>
          <c:yMode val="edge"/>
          <c:x val="0"/>
          <c:y val="0.74005565717392408"/>
          <c:w val="0.97757243517401204"/>
          <c:h val="0.223906912477287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 Narrow" panose="020B0606020202030204" pitchFamily="34" charset="0"/>
          <a:ea typeface="Calibri"/>
          <a:cs typeface="Calibri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298434917857495E-2"/>
          <c:y val="4.5901882699239803E-2"/>
          <c:w val="0.81812983523330596"/>
          <c:h val="0.61570872112337904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af 5 + 6'!$J$8</c:f>
              <c:strCache>
                <c:ptCount val="1"/>
                <c:pt idx="0">
                  <c:v>súkromná spotreba</c:v>
                </c:pt>
              </c:strCache>
            </c:strRef>
          </c:tx>
          <c:spPr>
            <a:solidFill>
              <a:srgbClr val="2C9ADC"/>
            </a:solidFill>
          </c:spPr>
          <c:invertIfNegative val="0"/>
          <c:cat>
            <c:strRef>
              <c:f>'Graf 5 + 6'!$K$6:$P$6</c:f>
              <c:strCache>
                <c:ptCount val="6"/>
                <c:pt idx="0">
                  <c:v>2015Q1</c:v>
                </c:pt>
                <c:pt idx="1">
                  <c:v>2015Q2</c:v>
                </c:pt>
                <c:pt idx="2">
                  <c:v>2015Q3</c:v>
                </c:pt>
                <c:pt idx="3">
                  <c:v>2015Q4</c:v>
                </c:pt>
                <c:pt idx="4">
                  <c:v>2016Q1</c:v>
                </c:pt>
                <c:pt idx="5">
                  <c:v>2016Q2</c:v>
                </c:pt>
              </c:strCache>
            </c:strRef>
          </c:cat>
          <c:val>
            <c:numRef>
              <c:f>'Graf 5 + 6'!$K$8:$P$8</c:f>
              <c:numCache>
                <c:formatCode>0.0</c:formatCode>
                <c:ptCount val="6"/>
                <c:pt idx="0">
                  <c:v>0.87429625123776145</c:v>
                </c:pt>
                <c:pt idx="1">
                  <c:v>1.2359531068774425</c:v>
                </c:pt>
                <c:pt idx="2">
                  <c:v>1.4296566969105169</c:v>
                </c:pt>
                <c:pt idx="3">
                  <c:v>1.4995447965983595</c:v>
                </c:pt>
                <c:pt idx="4">
                  <c:v>1.3940523391161732</c:v>
                </c:pt>
                <c:pt idx="5">
                  <c:v>1.6210196140080544</c:v>
                </c:pt>
              </c:numCache>
            </c:numRef>
          </c:val>
        </c:ser>
        <c:ser>
          <c:idx val="2"/>
          <c:order val="2"/>
          <c:tx>
            <c:strRef>
              <c:f>'Graf 5 + 6'!$J$9</c:f>
              <c:strCache>
                <c:ptCount val="1"/>
                <c:pt idx="0">
                  <c:v>verejná spotreb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strRef>
              <c:f>'Graf 5 + 6'!$K$6:$P$6</c:f>
              <c:strCache>
                <c:ptCount val="6"/>
                <c:pt idx="0">
                  <c:v>2015Q1</c:v>
                </c:pt>
                <c:pt idx="1">
                  <c:v>2015Q2</c:v>
                </c:pt>
                <c:pt idx="2">
                  <c:v>2015Q3</c:v>
                </c:pt>
                <c:pt idx="3">
                  <c:v>2015Q4</c:v>
                </c:pt>
                <c:pt idx="4">
                  <c:v>2016Q1</c:v>
                </c:pt>
                <c:pt idx="5">
                  <c:v>2016Q2</c:v>
                </c:pt>
              </c:strCache>
            </c:strRef>
          </c:cat>
          <c:val>
            <c:numRef>
              <c:f>'Graf 5 + 6'!$K$9:$P$9</c:f>
              <c:numCache>
                <c:formatCode>0.0</c:formatCode>
                <c:ptCount val="6"/>
                <c:pt idx="0">
                  <c:v>0.32267784777137221</c:v>
                </c:pt>
                <c:pt idx="1">
                  <c:v>0.64556167972748657</c:v>
                </c:pt>
                <c:pt idx="2">
                  <c:v>0.86542620668598003</c:v>
                </c:pt>
                <c:pt idx="3">
                  <c:v>0.66998101269890287</c:v>
                </c:pt>
                <c:pt idx="4">
                  <c:v>0.5457635253267783</c:v>
                </c:pt>
                <c:pt idx="5">
                  <c:v>0.3839047336300776</c:v>
                </c:pt>
              </c:numCache>
            </c:numRef>
          </c:val>
        </c:ser>
        <c:ser>
          <c:idx val="3"/>
          <c:order val="3"/>
          <c:tx>
            <c:strRef>
              <c:f>'Graf 5 + 6'!$J$10</c:f>
              <c:strCache>
                <c:ptCount val="1"/>
                <c:pt idx="0">
                  <c:v>investície</c:v>
                </c:pt>
              </c:strCache>
            </c:strRef>
          </c:tx>
          <c:spPr>
            <a:solidFill>
              <a:srgbClr val="C6D9F1"/>
            </a:solidFill>
          </c:spPr>
          <c:invertIfNegative val="0"/>
          <c:cat>
            <c:strRef>
              <c:f>'Graf 5 + 6'!$K$6:$P$6</c:f>
              <c:strCache>
                <c:ptCount val="6"/>
                <c:pt idx="0">
                  <c:v>2015Q1</c:v>
                </c:pt>
                <c:pt idx="1">
                  <c:v>2015Q2</c:v>
                </c:pt>
                <c:pt idx="2">
                  <c:v>2015Q3</c:v>
                </c:pt>
                <c:pt idx="3">
                  <c:v>2015Q4</c:v>
                </c:pt>
                <c:pt idx="4">
                  <c:v>2016Q1</c:v>
                </c:pt>
                <c:pt idx="5">
                  <c:v>2016Q2</c:v>
                </c:pt>
              </c:strCache>
            </c:strRef>
          </c:cat>
          <c:val>
            <c:numRef>
              <c:f>'Graf 5 + 6'!$K$10:$P$10</c:f>
              <c:numCache>
                <c:formatCode>0.0</c:formatCode>
                <c:ptCount val="6"/>
                <c:pt idx="0">
                  <c:v>1.2203876653205035</c:v>
                </c:pt>
                <c:pt idx="1">
                  <c:v>1.9675285538586056</c:v>
                </c:pt>
                <c:pt idx="2">
                  <c:v>3.6417866736317697</c:v>
                </c:pt>
                <c:pt idx="3">
                  <c:v>4.8534598778075884</c:v>
                </c:pt>
                <c:pt idx="4">
                  <c:v>0.27871252031330673</c:v>
                </c:pt>
                <c:pt idx="5">
                  <c:v>-1.5030094710859563E-3</c:v>
                </c:pt>
              </c:numCache>
            </c:numRef>
          </c:val>
        </c:ser>
        <c:ser>
          <c:idx val="4"/>
          <c:order val="4"/>
          <c:tx>
            <c:strRef>
              <c:f>'Graf 5 + 6'!$J$11</c:f>
              <c:strCache>
                <c:ptCount val="1"/>
                <c:pt idx="0">
                  <c:v>čistý expor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strRef>
              <c:f>'Graf 5 + 6'!$K$6:$P$6</c:f>
              <c:strCache>
                <c:ptCount val="6"/>
                <c:pt idx="0">
                  <c:v>2015Q1</c:v>
                </c:pt>
                <c:pt idx="1">
                  <c:v>2015Q2</c:v>
                </c:pt>
                <c:pt idx="2">
                  <c:v>2015Q3</c:v>
                </c:pt>
                <c:pt idx="3">
                  <c:v>2015Q4</c:v>
                </c:pt>
                <c:pt idx="4">
                  <c:v>2016Q1</c:v>
                </c:pt>
                <c:pt idx="5">
                  <c:v>2016Q2</c:v>
                </c:pt>
              </c:strCache>
            </c:strRef>
          </c:cat>
          <c:val>
            <c:numRef>
              <c:f>'Graf 5 + 6'!$K$11:$P$11</c:f>
              <c:numCache>
                <c:formatCode>0.0</c:formatCode>
                <c:ptCount val="6"/>
                <c:pt idx="0">
                  <c:v>0.64223625889639824</c:v>
                </c:pt>
                <c:pt idx="1">
                  <c:v>-0.64870752058001102</c:v>
                </c:pt>
                <c:pt idx="2">
                  <c:v>-1.6547330421629318</c:v>
                </c:pt>
                <c:pt idx="3">
                  <c:v>-0.7228707562792428</c:v>
                </c:pt>
                <c:pt idx="4">
                  <c:v>-0.20668076918755354</c:v>
                </c:pt>
                <c:pt idx="5">
                  <c:v>2.1715512704147768</c:v>
                </c:pt>
              </c:numCache>
            </c:numRef>
          </c:val>
        </c:ser>
        <c:ser>
          <c:idx val="5"/>
          <c:order val="5"/>
          <c:tx>
            <c:strRef>
              <c:f>'Graf 5 + 6'!$J$12</c:f>
              <c:strCache>
                <c:ptCount val="1"/>
                <c:pt idx="0">
                  <c:v>zásoby a štat. Disk</c:v>
                </c:pt>
              </c:strCache>
            </c:strRef>
          </c:tx>
          <c:spPr>
            <a:solidFill>
              <a:srgbClr val="555555"/>
            </a:solidFill>
          </c:spPr>
          <c:invertIfNegative val="0"/>
          <c:cat>
            <c:strRef>
              <c:f>'Graf 5 + 6'!$K$6:$P$6</c:f>
              <c:strCache>
                <c:ptCount val="6"/>
                <c:pt idx="0">
                  <c:v>2015Q1</c:v>
                </c:pt>
                <c:pt idx="1">
                  <c:v>2015Q2</c:v>
                </c:pt>
                <c:pt idx="2">
                  <c:v>2015Q3</c:v>
                </c:pt>
                <c:pt idx="3">
                  <c:v>2015Q4</c:v>
                </c:pt>
                <c:pt idx="4">
                  <c:v>2016Q1</c:v>
                </c:pt>
                <c:pt idx="5">
                  <c:v>2016Q2</c:v>
                </c:pt>
              </c:strCache>
            </c:strRef>
          </c:cat>
          <c:val>
            <c:numRef>
              <c:f>'Graf 5 + 6'!$K$12:$P$12</c:f>
              <c:numCache>
                <c:formatCode>0.0</c:formatCode>
                <c:ptCount val="6"/>
                <c:pt idx="0">
                  <c:v>-0.12865600495409218</c:v>
                </c:pt>
                <c:pt idx="1">
                  <c:v>0.17259850736712259</c:v>
                </c:pt>
                <c:pt idx="2">
                  <c:v>-0.55578201372836911</c:v>
                </c:pt>
                <c:pt idx="3">
                  <c:v>-2.0299028348806876</c:v>
                </c:pt>
                <c:pt idx="4">
                  <c:v>1.438094148875015</c:v>
                </c:pt>
                <c:pt idx="5">
                  <c:v>-0.442049425112160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7774920"/>
        <c:axId val="467775312"/>
      </c:barChart>
      <c:lineChart>
        <c:grouping val="standard"/>
        <c:varyColors val="0"/>
        <c:ser>
          <c:idx val="0"/>
          <c:order val="0"/>
          <c:tx>
            <c:strRef>
              <c:f>'Graf 5 + 6'!$J$7</c:f>
              <c:strCache>
                <c:ptCount val="1"/>
                <c:pt idx="0">
                  <c:v>HDP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1"/>
              <c:layout>
                <c:manualLayout>
                  <c:x val="-3.4345436507936505E-2"/>
                  <c:y val="-7.11288888888889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af 5 + 6'!$K$6:$P$6</c:f>
              <c:strCache>
                <c:ptCount val="6"/>
                <c:pt idx="0">
                  <c:v>2015Q1</c:v>
                </c:pt>
                <c:pt idx="1">
                  <c:v>2015Q2</c:v>
                </c:pt>
                <c:pt idx="2">
                  <c:v>2015Q3</c:v>
                </c:pt>
                <c:pt idx="3">
                  <c:v>2015Q4</c:v>
                </c:pt>
                <c:pt idx="4">
                  <c:v>2016Q1</c:v>
                </c:pt>
                <c:pt idx="5">
                  <c:v>2016Q2</c:v>
                </c:pt>
              </c:strCache>
            </c:strRef>
          </c:cat>
          <c:val>
            <c:numRef>
              <c:f>'Graf 5 + 6'!$K$7:$P$7</c:f>
              <c:numCache>
                <c:formatCode>0.0</c:formatCode>
                <c:ptCount val="6"/>
                <c:pt idx="0">
                  <c:v>2.9309420182719537</c:v>
                </c:pt>
                <c:pt idx="1">
                  <c:v>3.3729343272506762</c:v>
                </c:pt>
                <c:pt idx="2">
                  <c:v>3.7263545213369609</c:v>
                </c:pt>
                <c:pt idx="3">
                  <c:v>4.2702120959448919</c:v>
                </c:pt>
                <c:pt idx="4">
                  <c:v>3.4499417644437314</c:v>
                </c:pt>
                <c:pt idx="5">
                  <c:v>3.732923183469671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7774920"/>
        <c:axId val="467775312"/>
      </c:lineChart>
      <c:catAx>
        <c:axId val="467774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467775312"/>
        <c:crosses val="autoZero"/>
        <c:auto val="1"/>
        <c:lblAlgn val="ctr"/>
        <c:lblOffset val="100"/>
        <c:noMultiLvlLbl val="0"/>
      </c:catAx>
      <c:valAx>
        <c:axId val="467775312"/>
        <c:scaling>
          <c:orientation val="minMax"/>
          <c:max val="6"/>
        </c:scaling>
        <c:delete val="0"/>
        <c:axPos val="l"/>
        <c:majorGridlines>
          <c:spPr>
            <a:ln>
              <a:solidFill>
                <a:schemeClr val="bg1">
                  <a:lumMod val="95000"/>
                </a:schemeClr>
              </a:solidFill>
              <a:prstDash val="sysDot"/>
            </a:ln>
          </c:spPr>
        </c:majorGridlines>
        <c:numFmt formatCode="#,##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467774920"/>
        <c:crosses val="autoZero"/>
        <c:crossBetween val="between"/>
        <c:majorUnit val="1"/>
      </c:valAx>
    </c:plotArea>
    <c:legend>
      <c:legendPos val="b"/>
      <c:layout>
        <c:manualLayout>
          <c:xMode val="edge"/>
          <c:yMode val="edge"/>
          <c:x val="0"/>
          <c:y val="0.74005565717392408"/>
          <c:w val="0.97757243517401204"/>
          <c:h val="0.223906912477287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 Narrow" panose="020B0606020202030204" pitchFamily="34" charset="0"/>
          <a:ea typeface="Calibri"/>
          <a:cs typeface="Calibri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298434917857495E-2"/>
          <c:y val="4.5901882699239803E-2"/>
          <c:w val="0.81812983523330596"/>
          <c:h val="0.61570872112337904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Figure 5 + 6'!$J$18</c:f>
              <c:strCache>
                <c:ptCount val="1"/>
                <c:pt idx="0">
                  <c:v>Private consumption</c:v>
                </c:pt>
              </c:strCache>
            </c:strRef>
          </c:tx>
          <c:spPr>
            <a:solidFill>
              <a:srgbClr val="2C9ADC"/>
            </a:solidFill>
          </c:spPr>
          <c:invertIfNegative val="0"/>
          <c:cat>
            <c:numRef>
              <c:f>'Figure 5 + 6'!$K$16:$P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5 + 6'!$K$18:$P$18</c:f>
              <c:numCache>
                <c:formatCode>0.0</c:formatCode>
                <c:ptCount val="6"/>
                <c:pt idx="0">
                  <c:v>1.2376793805885788</c:v>
                </c:pt>
                <c:pt idx="1">
                  <c:v>1.2714211753479285</c:v>
                </c:pt>
                <c:pt idx="2">
                  <c:v>1.5514166707287389</c:v>
                </c:pt>
                <c:pt idx="3">
                  <c:v>1.3160758610449397</c:v>
                </c:pt>
                <c:pt idx="4">
                  <c:v>1.4295095427567985</c:v>
                </c:pt>
                <c:pt idx="5">
                  <c:v>1.5172551920035249</c:v>
                </c:pt>
              </c:numCache>
            </c:numRef>
          </c:val>
        </c:ser>
        <c:ser>
          <c:idx val="2"/>
          <c:order val="2"/>
          <c:tx>
            <c:strRef>
              <c:f>'Figure 5 + 6'!$J$19</c:f>
              <c:strCache>
                <c:ptCount val="1"/>
                <c:pt idx="0">
                  <c:v>Public consumption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Figure 5 + 6'!$K$16:$P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5 + 6'!$K$19:$P$19</c:f>
              <c:numCache>
                <c:formatCode>0.0</c:formatCode>
                <c:ptCount val="6"/>
                <c:pt idx="0">
                  <c:v>1.0634746485150433</c:v>
                </c:pt>
                <c:pt idx="1">
                  <c:v>0.6353025906702604</c:v>
                </c:pt>
                <c:pt idx="2">
                  <c:v>0.33704350017929524</c:v>
                </c:pt>
                <c:pt idx="3">
                  <c:v>0.30870590729784192</c:v>
                </c:pt>
                <c:pt idx="4">
                  <c:v>0.23296869101864445</c:v>
                </c:pt>
                <c:pt idx="5">
                  <c:v>0.19883472771043625</c:v>
                </c:pt>
              </c:numCache>
            </c:numRef>
          </c:val>
        </c:ser>
        <c:ser>
          <c:idx val="3"/>
          <c:order val="3"/>
          <c:tx>
            <c:strRef>
              <c:f>'Figure 5 + 6'!$J$20</c:f>
              <c:strCache>
                <c:ptCount val="1"/>
                <c:pt idx="0">
                  <c:v>Investments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numRef>
              <c:f>'Figure 5 + 6'!$K$16:$P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5 + 6'!$K$20:$P$20</c:f>
              <c:numCache>
                <c:formatCode>0.0</c:formatCode>
                <c:ptCount val="6"/>
                <c:pt idx="0">
                  <c:v>0.7379160942670443</c:v>
                </c:pt>
                <c:pt idx="1">
                  <c:v>2.9787088984706922</c:v>
                </c:pt>
                <c:pt idx="2">
                  <c:v>-3.2833197575224037E-2</c:v>
                </c:pt>
                <c:pt idx="3">
                  <c:v>0.9052727177475125</c:v>
                </c:pt>
                <c:pt idx="4">
                  <c:v>0.1153534422673165</c:v>
                </c:pt>
                <c:pt idx="5">
                  <c:v>0.44100167519096439</c:v>
                </c:pt>
              </c:numCache>
            </c:numRef>
          </c:val>
        </c:ser>
        <c:ser>
          <c:idx val="4"/>
          <c:order val="4"/>
          <c:tx>
            <c:strRef>
              <c:f>'Figure 5 + 6'!$J$21</c:f>
              <c:strCache>
                <c:ptCount val="1"/>
                <c:pt idx="0">
                  <c:v>Net expor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numRef>
              <c:f>'Figure 5 + 6'!$K$16:$P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5 + 6'!$K$21:$P$21</c:f>
              <c:numCache>
                <c:formatCode>0.0</c:formatCode>
                <c:ptCount val="6"/>
                <c:pt idx="0">
                  <c:v>-0.29491224287908696</c:v>
                </c:pt>
                <c:pt idx="1">
                  <c:v>-0.63507159739180463</c:v>
                </c:pt>
                <c:pt idx="2">
                  <c:v>1.4542187658362262</c:v>
                </c:pt>
                <c:pt idx="3">
                  <c:v>1.2089671569173501</c:v>
                </c:pt>
                <c:pt idx="4">
                  <c:v>1.9895348699261435</c:v>
                </c:pt>
                <c:pt idx="5">
                  <c:v>2.1538297227251495</c:v>
                </c:pt>
              </c:numCache>
            </c:numRef>
          </c:val>
        </c:ser>
        <c:ser>
          <c:idx val="5"/>
          <c:order val="5"/>
          <c:tx>
            <c:strRef>
              <c:f>'Figure 5 + 6'!$J$22</c:f>
              <c:strCache>
                <c:ptCount val="1"/>
                <c:pt idx="0">
                  <c:v>Invent.+stat. disc.</c:v>
                </c:pt>
              </c:strCache>
            </c:strRef>
          </c:tx>
          <c:spPr>
            <a:solidFill>
              <a:srgbClr val="555555"/>
            </a:solidFill>
          </c:spPr>
          <c:invertIfNegative val="0"/>
          <c:cat>
            <c:numRef>
              <c:f>'Figure 5 + 6'!$K$16:$P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5 + 6'!$K$22:$P$22</c:f>
              <c:numCache>
                <c:formatCode>0.0</c:formatCode>
                <c:ptCount val="6"/>
                <c:pt idx="0">
                  <c:v>-0.22222429302414445</c:v>
                </c:pt>
                <c:pt idx="1">
                  <c:v>-0.65535800117385767</c:v>
                </c:pt>
                <c:pt idx="2">
                  <c:v>0.26619381049984525</c:v>
                </c:pt>
                <c:pt idx="3">
                  <c:v>-0.20718336891456138</c:v>
                </c:pt>
                <c:pt idx="4">
                  <c:v>0.10603791093163724</c:v>
                </c:pt>
                <c:pt idx="5">
                  <c:v>7.9569207805578496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29989176"/>
        <c:axId val="529989568"/>
      </c:barChart>
      <c:lineChart>
        <c:grouping val="standard"/>
        <c:varyColors val="0"/>
        <c:ser>
          <c:idx val="0"/>
          <c:order val="0"/>
          <c:tx>
            <c:strRef>
              <c:f>'Figure 5 + 6'!$J$17</c:f>
              <c:strCache>
                <c:ptCount val="1"/>
                <c:pt idx="0">
                  <c:v>GDP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Figure 5 + 6'!$K$16:$P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5 + 6'!$K$17:$P$17</c:f>
              <c:numCache>
                <c:formatCode>0.0</c:formatCode>
                <c:ptCount val="6"/>
                <c:pt idx="0">
                  <c:v>2.5219335874674442</c:v>
                </c:pt>
                <c:pt idx="1">
                  <c:v>3.5950030659232204</c:v>
                </c:pt>
                <c:pt idx="2">
                  <c:v>3.5760395496688719</c:v>
                </c:pt>
                <c:pt idx="3">
                  <c:v>3.5318382740930847</c:v>
                </c:pt>
                <c:pt idx="4">
                  <c:v>3.8734044569005603</c:v>
                </c:pt>
                <c:pt idx="5">
                  <c:v>4.390490525435655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9989176"/>
        <c:axId val="529989568"/>
      </c:lineChart>
      <c:catAx>
        <c:axId val="529989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29989568"/>
        <c:crosses val="autoZero"/>
        <c:auto val="1"/>
        <c:lblAlgn val="ctr"/>
        <c:lblOffset val="100"/>
        <c:noMultiLvlLbl val="0"/>
      </c:catAx>
      <c:valAx>
        <c:axId val="529989568"/>
        <c:scaling>
          <c:orientation val="minMax"/>
          <c:max val="6"/>
        </c:scaling>
        <c:delete val="0"/>
        <c:axPos val="l"/>
        <c:majorGridlines>
          <c:spPr>
            <a:ln>
              <a:solidFill>
                <a:schemeClr val="bg1">
                  <a:lumMod val="95000"/>
                </a:schemeClr>
              </a:solidFill>
              <a:prstDash val="sysDot"/>
            </a:ln>
          </c:spPr>
        </c:majorGridlines>
        <c:numFmt formatCode="#,##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29989176"/>
        <c:crosses val="autoZero"/>
        <c:crossBetween val="between"/>
        <c:majorUnit val="1"/>
      </c:valAx>
    </c:plotArea>
    <c:legend>
      <c:legendPos val="b"/>
      <c:layout>
        <c:manualLayout>
          <c:xMode val="edge"/>
          <c:yMode val="edge"/>
          <c:x val="0"/>
          <c:y val="0.74005565717392408"/>
          <c:w val="0.97757243517401204"/>
          <c:h val="0.223906912477287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 Narrow" panose="020B0606020202030204" pitchFamily="34" charset="0"/>
          <a:ea typeface="Calibri"/>
          <a:cs typeface="Calibri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917121314891892E-2"/>
          <c:y val="5.0925925925925923E-2"/>
          <c:w val="0.92708287868510864"/>
          <c:h val="0.89814814814814814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Figure 7 + 8'!$L$9</c:f>
              <c:strCache>
                <c:ptCount val="1"/>
                <c:pt idx="0">
                  <c:v>General government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  <a:ln>
              <a:noFill/>
            </a:ln>
          </c:spPr>
          <c:invertIfNegative val="0"/>
          <c:cat>
            <c:numRef>
              <c:f>'Figure 7 + 8'!$O$7:$T$7</c:f>
              <c:numCache>
                <c:formatCode>0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7 + 8'!$O$9:$T$9</c:f>
              <c:numCache>
                <c:formatCode>0.0</c:formatCode>
                <c:ptCount val="6"/>
                <c:pt idx="0" formatCode="0.00">
                  <c:v>0.41227031028837008</c:v>
                </c:pt>
                <c:pt idx="1">
                  <c:v>0.25140015356595524</c:v>
                </c:pt>
                <c:pt idx="2">
                  <c:v>0.31315889429261756</c:v>
                </c:pt>
                <c:pt idx="3">
                  <c:v>1.8982143381803714E-2</c:v>
                </c:pt>
                <c:pt idx="4">
                  <c:v>0</c:v>
                </c:pt>
                <c:pt idx="5">
                  <c:v>2.10671488503088E-2</c:v>
                </c:pt>
              </c:numCache>
            </c:numRef>
          </c:val>
        </c:ser>
        <c:ser>
          <c:idx val="2"/>
          <c:order val="2"/>
          <c:tx>
            <c:strRef>
              <c:f>'Figure 7 + 8'!$L$10</c:f>
              <c:strCache>
                <c:ptCount val="1"/>
                <c:pt idx="0">
                  <c:v>Market services</c:v>
                </c:pt>
              </c:strCache>
            </c:strRef>
          </c:tx>
          <c:spPr>
            <a:solidFill>
              <a:srgbClr val="2C9ADC"/>
            </a:solidFill>
          </c:spPr>
          <c:invertIfNegative val="0"/>
          <c:cat>
            <c:numRef>
              <c:f>'Figure 7 + 8'!$O$7:$T$7</c:f>
              <c:numCache>
                <c:formatCode>0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7 + 8'!$O$10:$T$10</c:f>
              <c:numCache>
                <c:formatCode>0.0</c:formatCode>
                <c:ptCount val="6"/>
                <c:pt idx="0" formatCode="0.00">
                  <c:v>0.76131793302865658</c:v>
                </c:pt>
                <c:pt idx="1">
                  <c:v>1.3235730038787303</c:v>
                </c:pt>
                <c:pt idx="2">
                  <c:v>0.98963295002979568</c:v>
                </c:pt>
                <c:pt idx="3">
                  <c:v>0.97481994210567491</c:v>
                </c:pt>
                <c:pt idx="4">
                  <c:v>0.68271694268414584</c:v>
                </c:pt>
                <c:pt idx="5">
                  <c:v>0.53520112435154243</c:v>
                </c:pt>
              </c:numCache>
            </c:numRef>
          </c:val>
        </c:ser>
        <c:ser>
          <c:idx val="3"/>
          <c:order val="3"/>
          <c:tx>
            <c:strRef>
              <c:f>'Figure 7 + 8'!$L$11</c:f>
              <c:strCache>
                <c:ptCount val="1"/>
                <c:pt idx="0">
                  <c:v>Manufacturing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numRef>
              <c:f>'Figure 7 + 8'!$O$7:$T$7</c:f>
              <c:numCache>
                <c:formatCode>0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7 + 8'!$O$11:$T$11</c:f>
              <c:numCache>
                <c:formatCode>0.0</c:formatCode>
                <c:ptCount val="6"/>
                <c:pt idx="0" formatCode="0.00">
                  <c:v>0.41523529924265357</c:v>
                </c:pt>
                <c:pt idx="1">
                  <c:v>0.41261291978179998</c:v>
                </c:pt>
                <c:pt idx="2">
                  <c:v>0.64134379781721462</c:v>
                </c:pt>
                <c:pt idx="3">
                  <c:v>0.35088709216505543</c:v>
                </c:pt>
                <c:pt idx="4">
                  <c:v>0.27069322289513253</c:v>
                </c:pt>
                <c:pt idx="5">
                  <c:v>0.26794683395639152</c:v>
                </c:pt>
              </c:numCache>
            </c:numRef>
          </c:val>
        </c:ser>
        <c:ser>
          <c:idx val="4"/>
          <c:order val="4"/>
          <c:tx>
            <c:strRef>
              <c:f>'Figure 7 + 8'!$L$12</c:f>
              <c:strCache>
                <c:ptCount val="1"/>
                <c:pt idx="0">
                  <c:v>Building industry</c:v>
                </c:pt>
              </c:strCache>
            </c:strRef>
          </c:tx>
          <c:spPr>
            <a:solidFill>
              <a:srgbClr val="7F7F7F"/>
            </a:solidFill>
            <a:ln>
              <a:noFill/>
            </a:ln>
          </c:spPr>
          <c:invertIfNegative val="0"/>
          <c:cat>
            <c:numRef>
              <c:f>'Figure 7 + 8'!$O$7:$T$7</c:f>
              <c:numCache>
                <c:formatCode>0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7 + 8'!$O$12:$T$12</c:f>
              <c:numCache>
                <c:formatCode>0.0</c:formatCode>
                <c:ptCount val="6"/>
                <c:pt idx="0" formatCode="0.00">
                  <c:v>-0.10956774566415919</c:v>
                </c:pt>
                <c:pt idx="1">
                  <c:v>-9.4550567685746836E-2</c:v>
                </c:pt>
                <c:pt idx="2">
                  <c:v>0.18201636277583166</c:v>
                </c:pt>
                <c:pt idx="3">
                  <c:v>0.11305039654242668</c:v>
                </c:pt>
                <c:pt idx="4">
                  <c:v>9.1605842432064447E-2</c:v>
                </c:pt>
                <c:pt idx="5">
                  <c:v>6.8417834964873747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21179944"/>
        <c:axId val="521180336"/>
      </c:barChart>
      <c:lineChart>
        <c:grouping val="standard"/>
        <c:varyColors val="0"/>
        <c:ser>
          <c:idx val="0"/>
          <c:order val="0"/>
          <c:tx>
            <c:strRef>
              <c:f>'Figure 7 + 8'!$L$8</c:f>
              <c:strCache>
                <c:ptCount val="1"/>
                <c:pt idx="0">
                  <c:v>Employment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layout>
                <c:manualLayout>
                  <c:x val="-6.1302681992337162E-2"/>
                  <c:y val="-8.70748299319727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6.130268199233721E-2"/>
                  <c:y val="-3.80952380952381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6.1940845679504086E-2"/>
                  <c:y val="-6.7828564638085231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/>
                  </a:pPr>
                  <a:endParaRPr lang="sk-SK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4.9339809535302342E-2"/>
                  <c:y val="-5.087149820558144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-6.4453092788688771E-2"/>
                  <c:y val="-5.48421447319085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-2.4988887883267651E-2"/>
                  <c:y val="-6.238620172478440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6"/>
              <c:layout>
                <c:manualLayout>
                  <c:x val="-3.7164507407702448E-2"/>
                  <c:y val="-5.087142347856390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"/>
              <c:layout>
                <c:manualLayout>
                  <c:x val="-2.8905727983768722E-2"/>
                  <c:y val="-6.78285646380852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Figure 7 + 8'!$O$7:$T$7</c:f>
              <c:numCache>
                <c:formatCode>0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7 + 8'!$O$8:$T$8</c:f>
              <c:numCache>
                <c:formatCode>0.0</c:formatCode>
                <c:ptCount val="6"/>
                <c:pt idx="0" formatCode="0.00">
                  <c:v>1.4094189032186399</c:v>
                </c:pt>
                <c:pt idx="1">
                  <c:v>1.9768355607293842</c:v>
                </c:pt>
                <c:pt idx="2">
                  <c:v>2.1096661642125758</c:v>
                </c:pt>
                <c:pt idx="3">
                  <c:v>1.4609320855854868</c:v>
                </c:pt>
                <c:pt idx="4">
                  <c:v>1.0481656970948494</c:v>
                </c:pt>
                <c:pt idx="5">
                  <c:v>0.8957530767151888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1179944"/>
        <c:axId val="521180336"/>
      </c:lineChart>
      <c:catAx>
        <c:axId val="521179944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521180336"/>
        <c:crosses val="autoZero"/>
        <c:auto val="1"/>
        <c:lblAlgn val="ctr"/>
        <c:lblOffset val="100"/>
        <c:noMultiLvlLbl val="1"/>
      </c:catAx>
      <c:valAx>
        <c:axId val="521180336"/>
        <c:scaling>
          <c:orientation val="minMax"/>
          <c:min val="-1"/>
        </c:scaling>
        <c:delete val="0"/>
        <c:axPos val="l"/>
        <c:majorGridlines>
          <c:spPr>
            <a:ln>
              <a:solidFill>
                <a:schemeClr val="bg1">
                  <a:lumMod val="95000"/>
                </a:schemeClr>
              </a:solidFill>
              <a:prstDash val="sysDot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52117994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23240313351635639"/>
          <c:y val="0.67997471744603355"/>
          <c:w val="0.65133232935141927"/>
          <c:h val="0.22338421982966414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>
          <a:latin typeface="Arial Narrow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917121314891892E-2"/>
          <c:y val="5.0925925925925923E-2"/>
          <c:w val="0.92708287868510864"/>
          <c:h val="0.89814814814814814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Figure 7 + 8'!$L$18</c:f>
              <c:strCache>
                <c:ptCount val="1"/>
                <c:pt idx="0">
                  <c:v>Net inflation</c:v>
                </c:pt>
              </c:strCache>
            </c:strRef>
          </c:tx>
          <c:spPr>
            <a:solidFill>
              <a:srgbClr val="2C9ADC"/>
            </a:solidFill>
            <a:ln>
              <a:noFill/>
            </a:ln>
          </c:spPr>
          <c:invertIfNegative val="0"/>
          <c:cat>
            <c:numRef>
              <c:f>'Figure 7 + 8'!$M$16:$R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7 + 8'!$M$18:$R$18</c:f>
              <c:numCache>
                <c:formatCode>0.0</c:formatCode>
                <c:ptCount val="6"/>
                <c:pt idx="0">
                  <c:v>0.2318658368592196</c:v>
                </c:pt>
                <c:pt idx="1">
                  <c:v>8.003370221942735E-2</c:v>
                </c:pt>
                <c:pt idx="2">
                  <c:v>0.21248344842820871</c:v>
                </c:pt>
                <c:pt idx="3">
                  <c:v>0.98034578087130697</c:v>
                </c:pt>
                <c:pt idx="4">
                  <c:v>1.3276157841632283</c:v>
                </c:pt>
                <c:pt idx="5">
                  <c:v>1.4154694976463265</c:v>
                </c:pt>
              </c:numCache>
            </c:numRef>
          </c:val>
        </c:ser>
        <c:ser>
          <c:idx val="2"/>
          <c:order val="2"/>
          <c:tx>
            <c:strRef>
              <c:f>'Figure 7 + 8'!$L$19</c:f>
              <c:strCache>
                <c:ptCount val="1"/>
                <c:pt idx="0">
                  <c:v>Foofstuff prices</c:v>
                </c:pt>
              </c:strCache>
            </c:strRef>
          </c:tx>
          <c:spPr>
            <a:solidFill>
              <a:srgbClr val="7F7F7F"/>
            </a:solidFill>
          </c:spPr>
          <c:invertIfNegative val="0"/>
          <c:cat>
            <c:numRef>
              <c:f>'Figure 7 + 8'!$M$16:$R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7 + 8'!$M$19:$R$19</c:f>
              <c:numCache>
                <c:formatCode>0.0</c:formatCode>
                <c:ptCount val="6"/>
                <c:pt idx="0">
                  <c:v>-0.10944215846532439</c:v>
                </c:pt>
                <c:pt idx="1">
                  <c:v>-5.9170772948381953E-2</c:v>
                </c:pt>
                <c:pt idx="2">
                  <c:v>-0.13103742985622635</c:v>
                </c:pt>
                <c:pt idx="3">
                  <c:v>0.13602010270289763</c:v>
                </c:pt>
                <c:pt idx="4">
                  <c:v>0.19660086176843422</c:v>
                </c:pt>
                <c:pt idx="5">
                  <c:v>0.2683832750914858</c:v>
                </c:pt>
              </c:numCache>
            </c:numRef>
          </c:val>
        </c:ser>
        <c:ser>
          <c:idx val="3"/>
          <c:order val="3"/>
          <c:tx>
            <c:strRef>
              <c:f>'Figure 7 + 8'!$L$20</c:f>
              <c:strCache>
                <c:ptCount val="1"/>
                <c:pt idx="0">
                  <c:v>Regulated prices</c:v>
                </c:pt>
              </c:strCache>
            </c:strRef>
          </c:tx>
          <c:spPr>
            <a:solidFill>
              <a:srgbClr val="C6D9F1"/>
            </a:solidFill>
          </c:spPr>
          <c:invertIfNegative val="0"/>
          <c:cat>
            <c:numRef>
              <c:f>'Figure 7 + 8'!$M$16:$R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7 + 8'!$M$20:$R$20</c:f>
              <c:numCache>
                <c:formatCode>0.0</c:formatCode>
                <c:ptCount val="6"/>
                <c:pt idx="0">
                  <c:v>-0.18569423074393845</c:v>
                </c:pt>
                <c:pt idx="1">
                  <c:v>-0.32965462676070517</c:v>
                </c:pt>
                <c:pt idx="2">
                  <c:v>-0.26192615238050576</c:v>
                </c:pt>
                <c:pt idx="3">
                  <c:v>-0.30107529028547392</c:v>
                </c:pt>
                <c:pt idx="4">
                  <c:v>4.1015184071328564E-2</c:v>
                </c:pt>
                <c:pt idx="5">
                  <c:v>0.21545058816239671</c:v>
                </c:pt>
              </c:numCache>
            </c:numRef>
          </c:val>
        </c:ser>
        <c:ser>
          <c:idx val="4"/>
          <c:order val="4"/>
          <c:tx>
            <c:strRef>
              <c:f>'Figure 7 + 8'!$L$21</c:f>
              <c:strCache>
                <c:ptCount val="1"/>
                <c:pt idx="0">
                  <c:v>Change in indirect taxes</c:v>
                </c:pt>
              </c:strCache>
            </c:strRef>
          </c:tx>
          <c:spPr>
            <a:solidFill>
              <a:srgbClr val="BFBFBF"/>
            </a:solidFill>
          </c:spPr>
          <c:invertIfNegative val="0"/>
          <c:cat>
            <c:numRef>
              <c:f>'Figure 7 + 8'!$M$16:$R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7 + 8'!$M$21:$R$2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-0.32</c:v>
                </c:pt>
                <c:pt idx="3">
                  <c:v>7.0000000000000007E-2</c:v>
                </c:pt>
                <c:pt idx="4">
                  <c:v>0</c:v>
                </c:pt>
                <c:pt idx="5">
                  <c:v>0.0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21181120"/>
        <c:axId val="521181512"/>
      </c:barChart>
      <c:lineChart>
        <c:grouping val="standard"/>
        <c:varyColors val="0"/>
        <c:ser>
          <c:idx val="0"/>
          <c:order val="0"/>
          <c:tx>
            <c:strRef>
              <c:f>'Figure 7 + 8'!$L$17</c:f>
              <c:strCache>
                <c:ptCount val="1"/>
                <c:pt idx="0">
                  <c:v>Total inflation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layout>
                <c:manualLayout>
                  <c:x val="-7.6628352490421478E-2"/>
                  <c:y val="-0.1142857142857143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8.6845466155811027E-2"/>
                  <c:y val="-0.136054421768707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7.726631872165414E-2"/>
                  <c:y val="-0.22565150784723337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/>
                  </a:pPr>
                  <a:endParaRPr lang="sk-SK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7.4882593698776159E-2"/>
                  <c:y val="-0.1216197975253093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-6.9561649621383434E-2"/>
                  <c:y val="-7.26277786705233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-3.5206001548657183E-2"/>
                  <c:y val="-6.559151534629599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6"/>
              <c:layout>
                <c:manualLayout>
                  <c:x val="-3.7164507407702448E-2"/>
                  <c:y val="-5.087142347856390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"/>
              <c:layout>
                <c:manualLayout>
                  <c:x val="-2.8905727983768722E-2"/>
                  <c:y val="-6.78285646380852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Figure 7 + 8'!$M$16:$R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7 + 8'!$M$17:$R$17</c:f>
              <c:numCache>
                <c:formatCode>0.0</c:formatCode>
                <c:ptCount val="6"/>
                <c:pt idx="0">
                  <c:v>-6.9055864163036773E-2</c:v>
                </c:pt>
                <c:pt idx="1">
                  <c:v>-0.32875013973152623</c:v>
                </c:pt>
                <c:pt idx="2">
                  <c:v>-0.50862600720449347</c:v>
                </c:pt>
                <c:pt idx="3">
                  <c:v>0.88529059328873072</c:v>
                </c:pt>
                <c:pt idx="4">
                  <c:v>1.5652318300029913</c:v>
                </c:pt>
                <c:pt idx="5">
                  <c:v>1.949303360900209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1181120"/>
        <c:axId val="521181512"/>
      </c:lineChart>
      <c:catAx>
        <c:axId val="521181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crossAx val="521181512"/>
        <c:crosses val="autoZero"/>
        <c:auto val="1"/>
        <c:lblAlgn val="ctr"/>
        <c:lblOffset val="100"/>
        <c:noMultiLvlLbl val="1"/>
      </c:catAx>
      <c:valAx>
        <c:axId val="521181512"/>
        <c:scaling>
          <c:orientation val="minMax"/>
          <c:max val="2.2000000000000002"/>
          <c:min val="-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52118112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0217113665389528"/>
          <c:y val="3.7797846697734207E-2"/>
          <c:w val="0.68041029354089355"/>
          <c:h val="0.38533140500294605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>
          <a:latin typeface="Arial Narrow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x 1_ Figure 9_ Table 1'!$L$8</c:f>
              <c:strCache>
                <c:ptCount val="1"/>
                <c:pt idx="0">
                  <c:v>EC approach with MF SR forecast</c:v>
                </c:pt>
              </c:strCache>
            </c:strRef>
          </c:tx>
          <c:spPr>
            <a:ln w="19050">
              <a:solidFill>
                <a:srgbClr val="2C9ADC"/>
              </a:solidFill>
            </a:ln>
          </c:spPr>
          <c:marker>
            <c:symbol val="none"/>
          </c:marker>
          <c:cat>
            <c:numRef>
              <c:f>'Box 1_ Figure 9_ Table 1'!$M$7:$AE$7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Box 1_ Figure 9_ Table 1'!$M$8:$AE$8</c:f>
              <c:numCache>
                <c:formatCode>0.0</c:formatCode>
                <c:ptCount val="19"/>
                <c:pt idx="0">
                  <c:v>-3.5847020000000001</c:v>
                </c:pt>
                <c:pt idx="1">
                  <c:v>-3.15158</c:v>
                </c:pt>
                <c:pt idx="2">
                  <c:v>-1.90378</c:v>
                </c:pt>
                <c:pt idx="3">
                  <c:v>-1.116098</c:v>
                </c:pt>
                <c:pt idx="4">
                  <c:v>-0.13625599999999999</c:v>
                </c:pt>
                <c:pt idx="5">
                  <c:v>2.388903</c:v>
                </c:pt>
                <c:pt idx="6">
                  <c:v>7.0289840000000003</c:v>
                </c:pt>
                <c:pt idx="7">
                  <c:v>7.2407539999999999</c:v>
                </c:pt>
                <c:pt idx="8">
                  <c:v>-2.0268090000000001</c:v>
                </c:pt>
                <c:pt idx="9">
                  <c:v>-0.387129</c:v>
                </c:pt>
                <c:pt idx="10">
                  <c:v>-0.91169299999999998</c:v>
                </c:pt>
                <c:pt idx="11">
                  <c:v>-1.8020370000000001</c:v>
                </c:pt>
                <c:pt idx="12">
                  <c:v>-2.3536600000000001</c:v>
                </c:pt>
                <c:pt idx="13">
                  <c:v>-1.72631</c:v>
                </c:pt>
                <c:pt idx="14">
                  <c:v>-1.2253769999999999</c:v>
                </c:pt>
                <c:pt idx="15">
                  <c:v>-0.86471200000000004</c:v>
                </c:pt>
                <c:pt idx="16">
                  <c:v>-0.851831</c:v>
                </c:pt>
                <c:pt idx="17">
                  <c:v>-0.199599</c:v>
                </c:pt>
                <c:pt idx="18">
                  <c:v>0.9299920000000000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Box 1_ Figure 9_ Table 1'!$L$9</c:f>
              <c:strCache>
                <c:ptCount val="1"/>
                <c:pt idx="0">
                  <c:v>MF SR methodology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Box 1_ Figure 9_ Table 1'!$M$7:$AE$7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Box 1_ Figure 9_ Table 1'!$M$9:$AE$9</c:f>
              <c:numCache>
                <c:formatCode>0.0</c:formatCode>
                <c:ptCount val="19"/>
                <c:pt idx="0">
                  <c:v>-1.2204722992115695</c:v>
                </c:pt>
                <c:pt idx="1">
                  <c:v>-1.0151301407739095</c:v>
                </c:pt>
                <c:pt idx="2">
                  <c:v>-0.75607126006262826</c:v>
                </c:pt>
                <c:pt idx="3">
                  <c:v>-1.2859826646004049</c:v>
                </c:pt>
                <c:pt idx="4">
                  <c:v>-1.8980011866200643</c:v>
                </c:pt>
                <c:pt idx="5">
                  <c:v>-1.1185009967435333</c:v>
                </c:pt>
                <c:pt idx="6">
                  <c:v>2.1827222653187697</c:v>
                </c:pt>
                <c:pt idx="7">
                  <c:v>2.4844920111686255</c:v>
                </c:pt>
                <c:pt idx="8">
                  <c:v>-4.5896311159577134</c:v>
                </c:pt>
                <c:pt idx="9">
                  <c:v>-1.0266744610250351</c:v>
                </c:pt>
                <c:pt idx="10">
                  <c:v>-0.47908548355408864</c:v>
                </c:pt>
                <c:pt idx="11">
                  <c:v>-1.244734925947619</c:v>
                </c:pt>
                <c:pt idx="12">
                  <c:v>-1.8051815458273957</c:v>
                </c:pt>
                <c:pt idx="13">
                  <c:v>-1.5963396203066522</c:v>
                </c:pt>
                <c:pt idx="14">
                  <c:v>-0.89571276057455318</c:v>
                </c:pt>
                <c:pt idx="15">
                  <c:v>-8.0208109759364793E-2</c:v>
                </c:pt>
                <c:pt idx="16">
                  <c:v>0.41757601403682998</c:v>
                </c:pt>
                <c:pt idx="17">
                  <c:v>0.65660208271033416</c:v>
                </c:pt>
                <c:pt idx="18">
                  <c:v>1.213219155323666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1182296"/>
        <c:axId val="521182688"/>
      </c:lineChart>
      <c:catAx>
        <c:axId val="52118229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sk-SK"/>
          </a:p>
        </c:txPr>
        <c:crossAx val="521182688"/>
        <c:crosses val="autoZero"/>
        <c:auto val="1"/>
        <c:lblAlgn val="ctr"/>
        <c:lblOffset val="100"/>
        <c:noMultiLvlLbl val="0"/>
      </c:catAx>
      <c:valAx>
        <c:axId val="521182688"/>
        <c:scaling>
          <c:orientation val="minMax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  <a:prstDash val="sysDot"/>
            </a:ln>
          </c:spPr>
        </c:majorGridlines>
        <c:numFmt formatCode="0.0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1182296"/>
        <c:crosses val="autoZero"/>
        <c:crossBetween val="between"/>
      </c:valAx>
      <c:spPr>
        <a:noFill/>
      </c:spPr>
    </c:plotArea>
    <c:legend>
      <c:legendPos val="r"/>
      <c:layout>
        <c:manualLayout>
          <c:xMode val="edge"/>
          <c:yMode val="edge"/>
          <c:x val="0.50946059278822042"/>
          <c:y val="8.1089077822327396E-2"/>
          <c:w val="0.42260804355977244"/>
          <c:h val="0.3935486208395729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900"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8637683587423906E-2"/>
          <c:y val="8.4437714516454598E-2"/>
          <c:w val="0.91819511922711805"/>
          <c:h val="0.79938104898816931"/>
        </c:manualLayout>
      </c:layout>
      <c:areaChart>
        <c:grouping val="stacked"/>
        <c:varyColors val="0"/>
        <c:ser>
          <c:idx val="3"/>
          <c:order val="0"/>
          <c:tx>
            <c:strRef>
              <c:f>'Figure 10'!$M$8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ln w="28575">
              <a:noFill/>
              <a:prstDash val="solid"/>
            </a:ln>
          </c:spPr>
          <c:cat>
            <c:numRef>
              <c:f>'Figure 10'!$N$7:$S$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10'!$N$8:$S$8</c:f>
              <c:numCache>
                <c:formatCode>0.0</c:formatCode>
                <c:ptCount val="6"/>
                <c:pt idx="0">
                  <c:v>3.8545611796305992</c:v>
                </c:pt>
                <c:pt idx="1">
                  <c:v>3.8756804279393959</c:v>
                </c:pt>
                <c:pt idx="2">
                  <c:v>3.5274807596218167</c:v>
                </c:pt>
                <c:pt idx="3">
                  <c:v>3.740470831322749</c:v>
                </c:pt>
                <c:pt idx="4">
                  <c:v>4.2388142335774006</c:v>
                </c:pt>
                <c:pt idx="5">
                  <c:v>4.3283100209601173</c:v>
                </c:pt>
              </c:numCache>
            </c:numRef>
          </c:val>
        </c:ser>
        <c:ser>
          <c:idx val="5"/>
          <c:order val="1"/>
          <c:tx>
            <c:strRef>
              <c:f>'Figure 10'!$M$9</c:f>
              <c:strCache>
                <c:ptCount val="1"/>
                <c:pt idx="0">
                  <c:v>max-min</c:v>
                </c:pt>
              </c:strCache>
            </c:strRef>
          </c:tx>
          <c:spPr>
            <a:solidFill>
              <a:srgbClr val="2C9ADC"/>
            </a:solidFill>
            <a:ln w="28575">
              <a:noFill/>
            </a:ln>
          </c:spPr>
          <c:cat>
            <c:numRef>
              <c:f>'Figure 10'!$N$7:$S$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10'!$N$9:$S$9</c:f>
              <c:numCache>
                <c:formatCode>0.0</c:formatCode>
                <c:ptCount val="6"/>
                <c:pt idx="0">
                  <c:v>6.6886558613011182E-2</c:v>
                </c:pt>
                <c:pt idx="1">
                  <c:v>2.4319572060603978E-2</c:v>
                </c:pt>
                <c:pt idx="2">
                  <c:v>0.67316170780804363</c:v>
                </c:pt>
                <c:pt idx="3">
                  <c:v>1.2504559062757834</c:v>
                </c:pt>
                <c:pt idx="4">
                  <c:v>1.5221266911933524</c:v>
                </c:pt>
                <c:pt idx="5">
                  <c:v>1.046997972226101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1183864"/>
        <c:axId val="521184256"/>
      </c:areaChart>
      <c:lineChart>
        <c:grouping val="standard"/>
        <c:varyColors val="0"/>
        <c:ser>
          <c:idx val="1"/>
          <c:order val="2"/>
          <c:tx>
            <c:strRef>
              <c:f>'Figure 10'!$M$10</c:f>
              <c:strCache>
                <c:ptCount val="1"/>
                <c:pt idx="0">
                  <c:v>MF SR forecast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cat>
            <c:numRef>
              <c:f>'Figure 10'!$N$7:$S$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10'!$N$10:$S$10</c:f>
              <c:numCache>
                <c:formatCode>0.0</c:formatCode>
                <c:ptCount val="6"/>
                <c:pt idx="0">
                  <c:v>3.9214477382436104</c:v>
                </c:pt>
                <c:pt idx="1">
                  <c:v>3.8756804279393959</c:v>
                </c:pt>
                <c:pt idx="2">
                  <c:v>3.9156223211795025</c:v>
                </c:pt>
                <c:pt idx="3">
                  <c:v>4.2543631534727373</c:v>
                </c:pt>
                <c:pt idx="4">
                  <c:v>4.8265367183008943</c:v>
                </c:pt>
                <c:pt idx="5">
                  <c:v>5.3010494241676787</c:v>
                </c:pt>
              </c:numCache>
            </c:numRef>
          </c:val>
          <c:smooth val="0"/>
        </c:ser>
        <c:ser>
          <c:idx val="0"/>
          <c:order val="3"/>
          <c:tx>
            <c:strRef>
              <c:f>'Figure 10'!$M$11</c:f>
              <c:strCache>
                <c:ptCount val="1"/>
                <c:pt idx="0">
                  <c:v>Committee median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cat>
            <c:numRef>
              <c:f>'Figure 10'!$N$7:$S$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10'!$N$11:$S$11</c:f>
              <c:numCache>
                <c:formatCode>0.0</c:formatCode>
                <c:ptCount val="6"/>
                <c:pt idx="0">
                  <c:v>3.9214477382436104</c:v>
                </c:pt>
                <c:pt idx="1">
                  <c:v>3.8756804279393959</c:v>
                </c:pt>
                <c:pt idx="2">
                  <c:v>3.907811160589751</c:v>
                </c:pt>
                <c:pt idx="3">
                  <c:v>4.2771815767363686</c:v>
                </c:pt>
                <c:pt idx="4">
                  <c:v>4.8632683591504478</c:v>
                </c:pt>
                <c:pt idx="5">
                  <c:v>5.081281400805669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1183864"/>
        <c:axId val="521184256"/>
      </c:lineChart>
      <c:catAx>
        <c:axId val="5211838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21184256"/>
        <c:crosses val="autoZero"/>
        <c:auto val="1"/>
        <c:lblAlgn val="ctr"/>
        <c:lblOffset val="100"/>
        <c:noMultiLvlLbl val="0"/>
      </c:catAx>
      <c:valAx>
        <c:axId val="521184256"/>
        <c:scaling>
          <c:orientation val="minMax"/>
          <c:min val="3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  <a:prstDash val="sysDot"/>
            </a:ln>
          </c:spPr>
        </c:majorGridlines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21183864"/>
        <c:crosses val="autoZero"/>
        <c:crossBetween val="between"/>
      </c:valAx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8.7077260796945805E-2"/>
          <c:y val="9.2143117526975696E-2"/>
          <c:w val="0.33757112477728601"/>
          <c:h val="0.111461067366579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 Narrow" panose="020B0606020202030204" pitchFamily="34" charset="0"/>
          <a:ea typeface="Calibri"/>
          <a:cs typeface="Calibri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8250526086916217"/>
          <c:y val="7.4047067219044235E-2"/>
          <c:w val="0.69000961578168041"/>
          <c:h val="0.89197456170455158"/>
        </c:manualLayout>
      </c:layout>
      <c:barChart>
        <c:barDir val="bar"/>
        <c:grouping val="stacked"/>
        <c:varyColors val="0"/>
        <c:ser>
          <c:idx val="0"/>
          <c:order val="0"/>
          <c:spPr>
            <a:solidFill>
              <a:schemeClr val="accent6"/>
            </a:solidFill>
          </c:spPr>
          <c:invertIfNegative val="0"/>
          <c:dPt>
            <c:idx val="7"/>
            <c:invertIfNegative val="0"/>
            <c:bubble3D val="0"/>
            <c:spPr>
              <a:solidFill>
                <a:schemeClr val="accent3"/>
              </a:solidFill>
            </c:spPr>
          </c:dPt>
          <c:cat>
            <c:strRef>
              <c:f>'Figure 11'!$K$7:$K$23</c:f>
              <c:strCache>
                <c:ptCount val="17"/>
                <c:pt idx="0">
                  <c:v>GG balance</c:v>
                </c:pt>
                <c:pt idx="1">
                  <c:v>Higher tax and social sec. revenue</c:v>
                </c:pt>
                <c:pt idx="2">
                  <c:v>Current transfers</c:v>
                </c:pt>
                <c:pt idx="3">
                  <c:v>Higher non-tax revenues</c:v>
                </c:pt>
                <c:pt idx="4">
                  <c:v>Savings in social benefits</c:v>
                </c:pt>
                <c:pt idx="5">
                  <c:v>Lower contribution to EU</c:v>
                </c:pt>
                <c:pt idx="6">
                  <c:v>Savings in interests expense</c:v>
                </c:pt>
                <c:pt idx="7">
                  <c:v>Grants and transfers (bearer deposits)</c:v>
                </c:pt>
                <c:pt idx="8">
                  <c:v>Capital transfers</c:v>
                </c:pt>
                <c:pt idx="9">
                  <c:v>Interim consumption</c:v>
                </c:pt>
                <c:pt idx="10">
                  <c:v>Capital investments</c:v>
                </c:pt>
                <c:pt idx="11">
                  <c:v>Compansations</c:v>
                </c:pt>
                <c:pt idx="12">
                  <c:v>EU corrections</c:v>
                </c:pt>
                <c:pt idx="13">
                  <c:v>Higher expenditure (HIC)</c:v>
                </c:pt>
                <c:pt idx="14">
                  <c:v>New entities (ZSSk and MH Invest)</c:v>
                </c:pt>
                <c:pt idx="15">
                  <c:v>Subsidies</c:v>
                </c:pt>
                <c:pt idx="16">
                  <c:v>GG balance - actual</c:v>
                </c:pt>
              </c:strCache>
            </c:strRef>
          </c:cat>
          <c:val>
            <c:numRef>
              <c:f>'Figure 11'!$N$7:$N$23</c:f>
              <c:numCache>
                <c:formatCode>#,##0</c:formatCode>
                <c:ptCount val="17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</c:ser>
        <c:ser>
          <c:idx val="1"/>
          <c:order val="1"/>
          <c:spPr>
            <a:noFill/>
          </c:spPr>
          <c:invertIfNegative val="0"/>
          <c:cat>
            <c:strRef>
              <c:f>'Figure 11'!$K$7:$K$23</c:f>
              <c:strCache>
                <c:ptCount val="17"/>
                <c:pt idx="0">
                  <c:v>GG balance</c:v>
                </c:pt>
                <c:pt idx="1">
                  <c:v>Higher tax and social sec. revenue</c:v>
                </c:pt>
                <c:pt idx="2">
                  <c:v>Current transfers</c:v>
                </c:pt>
                <c:pt idx="3">
                  <c:v>Higher non-tax revenues</c:v>
                </c:pt>
                <c:pt idx="4">
                  <c:v>Savings in social benefits</c:v>
                </c:pt>
                <c:pt idx="5">
                  <c:v>Lower contribution to EU</c:v>
                </c:pt>
                <c:pt idx="6">
                  <c:v>Savings in interests expense</c:v>
                </c:pt>
                <c:pt idx="7">
                  <c:v>Grants and transfers (bearer deposits)</c:v>
                </c:pt>
                <c:pt idx="8">
                  <c:v>Capital transfers</c:v>
                </c:pt>
                <c:pt idx="9">
                  <c:v>Interim consumption</c:v>
                </c:pt>
                <c:pt idx="10">
                  <c:v>Capital investments</c:v>
                </c:pt>
                <c:pt idx="11">
                  <c:v>Compansations</c:v>
                </c:pt>
                <c:pt idx="12">
                  <c:v>EU corrections</c:v>
                </c:pt>
                <c:pt idx="13">
                  <c:v>Higher expenditure (HIC)</c:v>
                </c:pt>
                <c:pt idx="14">
                  <c:v>New entities (ZSSk and MH Invest)</c:v>
                </c:pt>
                <c:pt idx="15">
                  <c:v>Subsidies</c:v>
                </c:pt>
                <c:pt idx="16">
                  <c:v>GG balance - actual</c:v>
                </c:pt>
              </c:strCache>
            </c:strRef>
          </c:cat>
          <c:val>
            <c:numRef>
              <c:f>'Figure 11'!$O$7:$O$23</c:f>
              <c:numCache>
                <c:formatCode>#,##0</c:formatCode>
                <c:ptCount val="17"/>
                <c:pt idx="1">
                  <c:v>-480.97999999999956</c:v>
                </c:pt>
                <c:pt idx="2">
                  <c:v>-349.60099999999534</c:v>
                </c:pt>
                <c:pt idx="3">
                  <c:v>-256.65499999999588</c:v>
                </c:pt>
                <c:pt idx="4">
                  <c:v>-196.82399999999575</c:v>
                </c:pt>
                <c:pt idx="5">
                  <c:v>-156.82399999999575</c:v>
                </c:pt>
                <c:pt idx="6">
                  <c:v>-121.94899999999552</c:v>
                </c:pt>
                <c:pt idx="7">
                  <c:v>-93.506999999995742</c:v>
                </c:pt>
                <c:pt idx="8">
                  <c:v>-93.506999999995742</c:v>
                </c:pt>
                <c:pt idx="9">
                  <c:v>-407.15799999999581</c:v>
                </c:pt>
                <c:pt idx="10">
                  <c:v>-698.12499999999636</c:v>
                </c:pt>
                <c:pt idx="11">
                  <c:v>-975.70599999999695</c:v>
                </c:pt>
                <c:pt idx="12">
                  <c:v>-1202.9099999999976</c:v>
                </c:pt>
                <c:pt idx="13">
                  <c:v>-1404.0019999999977</c:v>
                </c:pt>
                <c:pt idx="14">
                  <c:v>-1524.4079999999976</c:v>
                </c:pt>
                <c:pt idx="15">
                  <c:v>-1578.0519999999976</c:v>
                </c:pt>
              </c:numCache>
            </c:numRef>
          </c:val>
        </c:ser>
        <c:ser>
          <c:idx val="2"/>
          <c:order val="2"/>
          <c:spPr>
            <a:solidFill>
              <a:srgbClr val="B0D6AF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A6A6A6"/>
              </a:solidFill>
              <a:ln>
                <a:noFill/>
              </a:ln>
            </c:spPr>
          </c:dPt>
          <c:dPt>
            <c:idx val="2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8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bg1"/>
                </a:solidFill>
              </a:ln>
            </c:spPr>
          </c:dPt>
          <c:dPt>
            <c:idx val="9"/>
            <c:invertIfNegative val="0"/>
            <c:bubble3D val="0"/>
            <c:spPr>
              <a:solidFill>
                <a:srgbClr val="F9C9BA"/>
              </a:solidFill>
              <a:ln>
                <a:solidFill>
                  <a:schemeClr val="bg1"/>
                </a:solidFill>
              </a:ln>
            </c:spPr>
          </c:dPt>
          <c:dPt>
            <c:idx val="10"/>
            <c:invertIfNegative val="0"/>
            <c:bubble3D val="0"/>
            <c:spPr>
              <a:solidFill>
                <a:srgbClr val="F9C9BA"/>
              </a:solidFill>
            </c:spPr>
          </c:dPt>
          <c:dPt>
            <c:idx val="11"/>
            <c:invertIfNegative val="0"/>
            <c:bubble3D val="0"/>
            <c:spPr>
              <a:solidFill>
                <a:srgbClr val="F9C9BA"/>
              </a:solidFill>
            </c:spPr>
          </c:dPt>
          <c:dPt>
            <c:idx val="12"/>
            <c:invertIfNegative val="0"/>
            <c:bubble3D val="0"/>
            <c:spPr>
              <a:solidFill>
                <a:srgbClr val="F9C9BA"/>
              </a:solidFill>
            </c:spPr>
          </c:dPt>
          <c:dPt>
            <c:idx val="13"/>
            <c:invertIfNegative val="0"/>
            <c:bubble3D val="0"/>
            <c:spPr>
              <a:solidFill>
                <a:srgbClr val="F9C9BA"/>
              </a:solidFill>
            </c:spPr>
          </c:dPt>
          <c:dPt>
            <c:idx val="14"/>
            <c:invertIfNegative val="0"/>
            <c:bubble3D val="0"/>
            <c:spPr>
              <a:solidFill>
                <a:srgbClr val="F9C9BA"/>
              </a:solidFill>
              <a:ln>
                <a:solidFill>
                  <a:schemeClr val="bg1"/>
                </a:solidFill>
              </a:ln>
            </c:spPr>
          </c:dPt>
          <c:dPt>
            <c:idx val="15"/>
            <c:invertIfNegative val="0"/>
            <c:bubble3D val="0"/>
            <c:spPr>
              <a:solidFill>
                <a:schemeClr val="accent6"/>
              </a:solidFill>
            </c:spPr>
          </c:dPt>
          <c:dPt>
            <c:idx val="16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</c:spPr>
          </c:dPt>
          <c:dPt>
            <c:idx val="17"/>
            <c:invertIfNegative val="0"/>
            <c:bubble3D val="0"/>
            <c:spPr>
              <a:solidFill>
                <a:schemeClr val="accent2"/>
              </a:solidFill>
            </c:spPr>
          </c:dPt>
          <c:dPt>
            <c:idx val="18"/>
            <c:invertIfNegative val="0"/>
            <c:bubble3D val="0"/>
            <c:spPr>
              <a:solidFill>
                <a:schemeClr val="accent6"/>
              </a:solidFill>
            </c:spPr>
          </c:dPt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 076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3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9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6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4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en-US"/>
                      <a:t>35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28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Figure 11'!$K$7:$K$23</c:f>
              <c:strCache>
                <c:ptCount val="17"/>
                <c:pt idx="0">
                  <c:v>GG balance</c:v>
                </c:pt>
                <c:pt idx="1">
                  <c:v>Higher tax and social sec. revenue</c:v>
                </c:pt>
                <c:pt idx="2">
                  <c:v>Current transfers</c:v>
                </c:pt>
                <c:pt idx="3">
                  <c:v>Higher non-tax revenues</c:v>
                </c:pt>
                <c:pt idx="4">
                  <c:v>Savings in social benefits</c:v>
                </c:pt>
                <c:pt idx="5">
                  <c:v>Lower contribution to EU</c:v>
                </c:pt>
                <c:pt idx="6">
                  <c:v>Savings in interests expense</c:v>
                </c:pt>
                <c:pt idx="7">
                  <c:v>Grants and transfers (bearer deposits)</c:v>
                </c:pt>
                <c:pt idx="8">
                  <c:v>Capital transfers</c:v>
                </c:pt>
                <c:pt idx="9">
                  <c:v>Interim consumption</c:v>
                </c:pt>
                <c:pt idx="10">
                  <c:v>Capital investments</c:v>
                </c:pt>
                <c:pt idx="11">
                  <c:v>Compansations</c:v>
                </c:pt>
                <c:pt idx="12">
                  <c:v>EU corrections</c:v>
                </c:pt>
                <c:pt idx="13">
                  <c:v>Higher expenditure (HIC)</c:v>
                </c:pt>
                <c:pt idx="14">
                  <c:v>New entities (ZSSk and MH Invest)</c:v>
                </c:pt>
                <c:pt idx="15">
                  <c:v>Subsidies</c:v>
                </c:pt>
                <c:pt idx="16">
                  <c:v>GG balance - actual</c:v>
                </c:pt>
              </c:strCache>
            </c:strRef>
          </c:cat>
          <c:val>
            <c:numRef>
              <c:f>'Figure 11'!$P$7:$P$23</c:f>
              <c:numCache>
                <c:formatCode>#,##0</c:formatCode>
                <c:ptCount val="17"/>
                <c:pt idx="0">
                  <c:v>-1556.5030000000006</c:v>
                </c:pt>
                <c:pt idx="1">
                  <c:v>-1075.523000000001</c:v>
                </c:pt>
                <c:pt idx="2">
                  <c:v>-131.37900000000423</c:v>
                </c:pt>
                <c:pt idx="3">
                  <c:v>-92.945999999999458</c:v>
                </c:pt>
                <c:pt idx="4">
                  <c:v>-59.831000000000131</c:v>
                </c:pt>
                <c:pt idx="5">
                  <c:v>-40</c:v>
                </c:pt>
                <c:pt idx="6">
                  <c:v>-34.875000000000227</c:v>
                </c:pt>
                <c:pt idx="7">
                  <c:v>-28.44199999999978</c:v>
                </c:pt>
                <c:pt idx="8">
                  <c:v>-313.65100000000007</c:v>
                </c:pt>
                <c:pt idx="9">
                  <c:v>-290.96700000000055</c:v>
                </c:pt>
                <c:pt idx="10">
                  <c:v>-277.58100000000059</c:v>
                </c:pt>
                <c:pt idx="11">
                  <c:v>-227.20400000000063</c:v>
                </c:pt>
                <c:pt idx="12">
                  <c:v>-201.09200000000001</c:v>
                </c:pt>
                <c:pt idx="13">
                  <c:v>-120.40599999999995</c:v>
                </c:pt>
                <c:pt idx="14">
                  <c:v>-53.644000000000034</c:v>
                </c:pt>
                <c:pt idx="15">
                  <c:v>-8.7400000000000091</c:v>
                </c:pt>
                <c:pt idx="16">
                  <c:v>-1586.791999999997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3"/>
        <c:overlap val="100"/>
        <c:axId val="521185040"/>
        <c:axId val="521185432"/>
      </c:barChart>
      <c:catAx>
        <c:axId val="521185040"/>
        <c:scaling>
          <c:orientation val="maxMin"/>
        </c:scaling>
        <c:delete val="0"/>
        <c:axPos val="l"/>
        <c:numFmt formatCode="General" sourceLinked="1"/>
        <c:majorTickMark val="out"/>
        <c:minorTickMark val="none"/>
        <c:tickLblPos val="low"/>
        <c:txPr>
          <a:bodyPr rot="0" vert="horz"/>
          <a:lstStyle/>
          <a:p>
            <a:pPr>
              <a:defRPr/>
            </a:pPr>
            <a:endParaRPr lang="sk-SK"/>
          </a:p>
        </c:txPr>
        <c:crossAx val="521185432"/>
        <c:crosses val="autoZero"/>
        <c:auto val="1"/>
        <c:lblAlgn val="ctr"/>
        <c:lblOffset val="100"/>
        <c:noMultiLvlLbl val="0"/>
      </c:catAx>
      <c:valAx>
        <c:axId val="521185432"/>
        <c:scaling>
          <c:orientation val="minMax"/>
          <c:min val="-1800"/>
        </c:scaling>
        <c:delete val="0"/>
        <c:axPos val="t"/>
        <c:numFmt formatCode="#,##0" sourceLinked="1"/>
        <c:majorTickMark val="out"/>
        <c:minorTickMark val="none"/>
        <c:tickLblPos val="nextTo"/>
        <c:crossAx val="521185040"/>
        <c:crosses val="autoZero"/>
        <c:crossBetween val="between"/>
      </c:valAx>
    </c:plotArea>
    <c:plotVisOnly val="1"/>
    <c:dispBlanksAs val="gap"/>
    <c:showDLblsOverMax val="0"/>
  </c:chart>
  <c:spPr>
    <a:noFill/>
    <a:ln>
      <a:solidFill>
        <a:schemeClr val="bg1"/>
      </a:solidFill>
    </a:ln>
  </c:spPr>
  <c:txPr>
    <a:bodyPr/>
    <a:lstStyle/>
    <a:p>
      <a:pPr>
        <a:defRPr sz="1100"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  <c:userShapes r:id="rId1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9744094488188982E-2"/>
          <c:y val="4.8823852770616072E-2"/>
          <c:w val="0.69251122392595665"/>
          <c:h val="0.8251324336670306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Figure 12'!$C$27</c:f>
              <c:strCache>
                <c:ptCount val="1"/>
                <c:pt idx="0">
                  <c:v>impact LEVEL/EDS</c:v>
                </c:pt>
              </c:strCache>
            </c:strRef>
          </c:tx>
          <c:spPr>
            <a:solidFill>
              <a:srgbClr val="2C9ADC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Figure 12'!$C$42:$D$42</c:f>
              <c:numCache>
                <c:formatCode>#,##0</c:formatCode>
                <c:ptCount val="2"/>
                <c:pt idx="0">
                  <c:v>479.27367738570433</c:v>
                </c:pt>
                <c:pt idx="1">
                  <c:v>831.12244541799055</c:v>
                </c:pt>
              </c:numCache>
            </c:numRef>
          </c:val>
          <c:extLst/>
        </c:ser>
        <c:ser>
          <c:idx val="8"/>
          <c:order val="1"/>
          <c:tx>
            <c:strRef>
              <c:f>'Figure 12'!$G$27:$H$27</c:f>
              <c:strCache>
                <c:ptCount val="2"/>
                <c:pt idx="0">
                  <c:v>ONE-OFF effects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  <a:ln>
              <a:noFill/>
            </a:ln>
          </c:spPr>
          <c:invertIfNegative val="0"/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Figure 12'!$G$42:$H$42</c:f>
              <c:numCache>
                <c:formatCode>#,##0</c:formatCode>
                <c:ptCount val="2"/>
                <c:pt idx="0">
                  <c:v>12.947905300011167</c:v>
                </c:pt>
                <c:pt idx="1">
                  <c:v>-82.922558623597439</c:v>
                </c:pt>
              </c:numCache>
            </c:numRef>
          </c:val>
        </c:ser>
        <c:ser>
          <c:idx val="0"/>
          <c:order val="2"/>
          <c:tx>
            <c:strRef>
              <c:f>'Figure 12'!$E$27:$F$27</c:f>
              <c:strCache>
                <c:ptCount val="2"/>
                <c:pt idx="0">
                  <c:v>MACRO effect</c:v>
                </c:pt>
              </c:strCache>
            </c:strRef>
          </c:tx>
          <c:spPr>
            <a:solidFill>
              <a:srgbClr val="1F497D"/>
            </a:solidFill>
          </c:spPr>
          <c:invertIfNegative val="0"/>
          <c:dLbls>
            <c:dLbl>
              <c:idx val="1"/>
              <c:layout>
                <c:manualLayout>
                  <c:x val="0"/>
                  <c:y val="6.0793285795027836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Figure 12'!$E$42:$F$42</c:f>
              <c:numCache>
                <c:formatCode>#,##0</c:formatCode>
                <c:ptCount val="2"/>
                <c:pt idx="0">
                  <c:v>199.20955171268656</c:v>
                </c:pt>
                <c:pt idx="1">
                  <c:v>177.5278176623778</c:v>
                </c:pt>
              </c:numCache>
            </c:numRef>
          </c:val>
          <c:extLst/>
        </c:ser>
        <c:ser>
          <c:idx val="1"/>
          <c:order val="3"/>
          <c:tx>
            <c:strRef>
              <c:f>'Figure 12'!$I$27:$J$27</c:f>
              <c:strCache>
                <c:ptCount val="2"/>
                <c:pt idx="0">
                  <c:v>effects UPDATED LEGISLATION</c:v>
                </c:pt>
              </c:strCache>
            </c:strRef>
          </c:tx>
          <c:invertIfNegative val="0"/>
          <c:dLbls>
            <c:dLbl>
              <c:idx val="1"/>
              <c:layout>
                <c:manualLayout>
                  <c:x val="0"/>
                  <c:y val="-2.753164703969518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Figure 12'!$I$42:$J$42</c:f>
              <c:numCache>
                <c:formatCode>#,##0</c:formatCode>
                <c:ptCount val="2"/>
                <c:pt idx="0">
                  <c:v>-26.670240875711528</c:v>
                </c:pt>
                <c:pt idx="1">
                  <c:v>-26.752755059239213</c:v>
                </c:pt>
              </c:numCache>
            </c:numRef>
          </c:val>
        </c:ser>
        <c:ser>
          <c:idx val="3"/>
          <c:order val="4"/>
          <c:tx>
            <c:strRef>
              <c:f>'Figure 12'!$K$27:$L$27</c:f>
              <c:strCache>
                <c:ptCount val="2"/>
                <c:pt idx="0">
                  <c:v>OTHER effects</c:v>
                </c:pt>
              </c:strCache>
            </c:strRef>
          </c:tx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Figure 12'!$K$42:$L$42</c:f>
              <c:numCache>
                <c:formatCode>#,##0</c:formatCode>
                <c:ptCount val="2"/>
                <c:pt idx="0">
                  <c:v>0</c:v>
                </c:pt>
                <c:pt idx="1">
                  <c:v>185.0400506024705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21186608"/>
        <c:axId val="521187000"/>
      </c:barChart>
      <c:lineChart>
        <c:grouping val="standard"/>
        <c:varyColors val="0"/>
        <c:ser>
          <c:idx val="2"/>
          <c:order val="5"/>
          <c:tx>
            <c:strRef>
              <c:f>'Figure 12'!$M$27:$N$27</c:f>
              <c:strCache>
                <c:ptCount val="2"/>
                <c:pt idx="0">
                  <c:v>Total change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dLbls>
            <c:dLbl>
              <c:idx val="0"/>
              <c:layout>
                <c:manualLayout>
                  <c:x val="-3.2894736842105282E-2"/>
                  <c:y val="-4.326450344149459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3.7280701754385963E-2"/>
                  <c:y val="-0.1140609636184857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65000"/>
                    <a:lumOff val="35000"/>
                  </a:sysClr>
                </a:solidFill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'Figure 12'!$K$26:$L$26</c:f>
              <c:numCache>
                <c:formatCode>General</c:formatCode>
                <c:ptCount val="2"/>
                <c:pt idx="0">
                  <c:v>2015</c:v>
                </c:pt>
                <c:pt idx="1">
                  <c:v>2016</c:v>
                </c:pt>
              </c:numCache>
            </c:numRef>
          </c:cat>
          <c:val>
            <c:numRef>
              <c:f>'Figure 12'!$M$42:$N$42</c:f>
              <c:numCache>
                <c:formatCode>#,##0</c:formatCode>
                <c:ptCount val="2"/>
                <c:pt idx="0">
                  <c:v>664.76089352269048</c:v>
                </c:pt>
                <c:pt idx="1">
                  <c:v>1084.0150000000024</c:v>
                </c:pt>
              </c:numCache>
            </c:numRef>
          </c:val>
          <c:smooth val="0"/>
          <c:extLst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1186608"/>
        <c:axId val="521187000"/>
      </c:lineChart>
      <c:catAx>
        <c:axId val="5211866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1187000"/>
        <c:crosses val="autoZero"/>
        <c:auto val="1"/>
        <c:lblAlgn val="ctr"/>
        <c:lblOffset val="100"/>
        <c:noMultiLvlLbl val="0"/>
      </c:catAx>
      <c:valAx>
        <c:axId val="521187000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1186608"/>
        <c:crosses val="autoZero"/>
        <c:crossBetween val="between"/>
      </c:val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0.75201807363371342"/>
          <c:y val="2.402313308852683E-2"/>
          <c:w val="0.24798193811299904"/>
          <c:h val="0.97504873837672945"/>
        </c:manualLayout>
      </c:layout>
      <c:overlay val="1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000">
          <a:latin typeface="Arial Narrow" panose="020B0606020202030204" pitchFamily="34" charset="0"/>
        </a:defRPr>
      </a:pPr>
      <a:endParaRPr lang="sk-SK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315910018777131E-2"/>
          <c:y val="3.6702577156306072E-2"/>
          <c:w val="0.91507147505256647"/>
          <c:h val="0.89922268458854959"/>
        </c:manualLayout>
      </c:layout>
      <c:scatterChart>
        <c:scatterStyle val="smoothMarker"/>
        <c:varyColors val="0"/>
        <c:ser>
          <c:idx val="0"/>
          <c:order val="0"/>
          <c:marker>
            <c:symbol val="circle"/>
            <c:size val="6"/>
            <c:spPr>
              <a:solidFill>
                <a:srgbClr val="FFFF99"/>
              </a:solidFill>
              <a:ln>
                <a:solidFill>
                  <a:srgbClr val="000000"/>
                </a:solidFill>
                <a:prstDash val="solid"/>
              </a:ln>
              <a:effectLst>
                <a:glow>
                  <a:schemeClr val="accent1"/>
                </a:glow>
              </a:effectLst>
            </c:spPr>
          </c:marker>
          <c:dPt>
            <c:idx val="1"/>
            <c:bubble3D val="0"/>
            <c:spPr>
              <a:ln w="28575">
                <a:solidFill>
                  <a:schemeClr val="accent1"/>
                </a:solidFill>
              </a:ln>
            </c:spPr>
          </c:dPt>
          <c:dLbls>
            <c:dLbl>
              <c:idx val="0"/>
              <c:layout>
                <c:manualLayout>
                  <c:x val="-3.8929440389294405E-2"/>
                  <c:y val="6.0475148274088592E-2"/>
                </c:manualLayout>
              </c:layout>
              <c:tx>
                <c:rich>
                  <a:bodyPr/>
                  <a:lstStyle/>
                  <a:p>
                    <a:fld id="{C4E989A5-ADAF-44F8-809D-5C784EA08BE7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13D2056-F65C-49C0-8AD4-6E750D88926B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2782F31-BE4A-46CE-B65B-BCED0A62119D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CA87E8C-5C44-4C6A-A81E-C2BEAA5AE36C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4"/>
              <c:layout>
                <c:manualLayout>
                  <c:x val="-8.4347120843471207E-2"/>
                  <c:y val="2.8797689654327847E-2"/>
                </c:manualLayout>
              </c:layout>
              <c:tx>
                <c:rich>
                  <a:bodyPr/>
                  <a:lstStyle/>
                  <a:p>
                    <a:fld id="{86CC34E6-A75E-42A0-8AF5-05C840D56112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5"/>
              <c:layout>
                <c:manualLayout>
                  <c:x val="-5.1905920519059262E-2"/>
                  <c:y val="6.3354917239521386E-2"/>
                </c:manualLayout>
              </c:layout>
              <c:tx>
                <c:rich>
                  <a:bodyPr/>
                  <a:lstStyle/>
                  <a:p>
                    <a:fld id="{9655F68A-3F55-47B2-8D0C-4712D1DD2E1E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6"/>
              <c:layout>
                <c:manualLayout>
                  <c:x val="-3.2441200324412001E-2"/>
                  <c:y val="3.4557227585193542E-2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fld id="{A3FC7DB9-9831-42BA-8D7B-7101DAD7EE4F}" type="CELLRANGE">
                      <a:rPr lang="en-US"/>
                      <a:pPr>
                        <a:defRPr/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7"/>
              <c:layout>
                <c:manualLayout>
                  <c:x val="-5.8394160583941548E-2"/>
                  <c:y val="-4.6076303446924725E-2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fld id="{F6B42C45-EBB1-4F84-9114-5E1FE5759B53}" type="CELLRANGE">
                      <a:rPr lang="en-US"/>
                      <a:pPr>
                        <a:defRPr/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8"/>
              <c:layout>
                <c:manualLayout>
                  <c:x val="1.6220600162205882E-2"/>
                  <c:y val="-3.7436996550626336E-2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fld id="{EF8C9B84-7171-4BB1-A9FB-6DB89F530A0D}" type="CELLRANGE">
                      <a:rPr lang="en-US"/>
                      <a:pPr>
                        <a:defRPr/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9"/>
              <c:layout>
                <c:manualLayout>
                  <c:x val="-1.2976480129764802E-2"/>
                  <c:y val="-3.4557227585193542E-2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fld id="{B586FBC1-22AF-442D-A7B7-397DF878AE2F}" type="CELLRANGE">
                      <a:rPr lang="en-US"/>
                      <a:pPr>
                        <a:defRPr/>
                      </a:pPr>
                      <a:t>[CELLRANGE]</a:t>
                    </a:fld>
                    <a:endParaRPr lang="sk-SK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xVal>
            <c:numRef>
              <c:f>'BOX 3 _ Figure 13 + 14 _ Tab4'!$M$11:$V$11</c:f>
              <c:numCache>
                <c:formatCode>0.0</c:formatCode>
                <c:ptCount val="10"/>
                <c:pt idx="0">
                  <c:v>-0.387129</c:v>
                </c:pt>
                <c:pt idx="1">
                  <c:v>-0.91169300000000009</c:v>
                </c:pt>
                <c:pt idx="2">
                  <c:v>-1.8020370000000001</c:v>
                </c:pt>
                <c:pt idx="3">
                  <c:v>-2.3536600000000001</c:v>
                </c:pt>
                <c:pt idx="4">
                  <c:v>-1.72631</c:v>
                </c:pt>
                <c:pt idx="5">
                  <c:v>-1.2253769999999999</c:v>
                </c:pt>
                <c:pt idx="6">
                  <c:v>-0.86471200000000015</c:v>
                </c:pt>
                <c:pt idx="7">
                  <c:v>-0.85183099999999989</c:v>
                </c:pt>
                <c:pt idx="8">
                  <c:v>-0.199599</c:v>
                </c:pt>
                <c:pt idx="9">
                  <c:v>0.92999199999999993</c:v>
                </c:pt>
              </c:numCache>
            </c:numRef>
          </c:xVal>
          <c:yVal>
            <c:numRef>
              <c:f>'BOX 3 _ Figure 13 + 14 _ Tab4'!$M$10:$V$10</c:f>
              <c:numCache>
                <c:formatCode>#\ ##0.0</c:formatCode>
                <c:ptCount val="10"/>
                <c:pt idx="0">
                  <c:v>5.8315757718787609E-3</c:v>
                </c:pt>
                <c:pt idx="1">
                  <c:v>2.7573866274065315</c:v>
                </c:pt>
                <c:pt idx="2">
                  <c:v>0.72365757575244771</c:v>
                </c:pt>
                <c:pt idx="3">
                  <c:v>2.0195653825190369</c:v>
                </c:pt>
                <c:pt idx="4">
                  <c:v>-0.21335501408352542</c:v>
                </c:pt>
                <c:pt idx="5">
                  <c:v>5.2246716900778978E-3</c:v>
                </c:pt>
                <c:pt idx="6">
                  <c:v>-7.8270050816581227E-2</c:v>
                </c:pt>
                <c:pt idx="7">
                  <c:v>0.5898652707724068</c:v>
                </c:pt>
                <c:pt idx="8">
                  <c:v>0.52160343438174017</c:v>
                </c:pt>
                <c:pt idx="9">
                  <c:v>4.4529263370288619E-2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BOX 3 _ Figure 13 + 14 _ Tab4'!$M$14:$V$14</c15:f>
                <c15:dlblRangeCache>
                  <c:ptCount val="10"/>
                  <c:pt idx="0">
                    <c:v>2010</c:v>
                  </c:pt>
                  <c:pt idx="1">
                    <c:v>2011</c:v>
                  </c:pt>
                  <c:pt idx="2">
                    <c:v>2012</c:v>
                  </c:pt>
                  <c:pt idx="3">
                    <c:v>2013</c:v>
                  </c:pt>
                  <c:pt idx="4">
                    <c:v>2014</c:v>
                  </c:pt>
                  <c:pt idx="5">
                    <c:v>2015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</c15:dlblRangeCache>
              </c15:datalabelsRang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8474112"/>
        <c:axId val="528474504"/>
      </c:scatterChart>
      <c:valAx>
        <c:axId val="528474112"/>
        <c:scaling>
          <c:orientation val="minMax"/>
        </c:scaling>
        <c:delete val="0"/>
        <c:axPos val="b"/>
        <c:numFmt formatCode="0.0" sourceLinked="1"/>
        <c:majorTickMark val="out"/>
        <c:minorTickMark val="none"/>
        <c:tickLblPos val="nextTo"/>
        <c:spPr>
          <a:ln w="15875" cmpd="sng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28474504"/>
        <c:crossesAt val="0"/>
        <c:crossBetween val="midCat"/>
      </c:valAx>
      <c:valAx>
        <c:axId val="528474504"/>
        <c:scaling>
          <c:orientation val="minMax"/>
        </c:scaling>
        <c:delete val="0"/>
        <c:axPos val="l"/>
        <c:numFmt formatCode="0.0" sourceLinked="0"/>
        <c:majorTickMark val="out"/>
        <c:minorTickMark val="none"/>
        <c:tickLblPos val="nextTo"/>
        <c:spPr>
          <a:ln w="12700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 rtl="0">
              <a:defRPr/>
            </a:pPr>
            <a:endParaRPr lang="sk-SK"/>
          </a:p>
        </c:txPr>
        <c:crossAx val="52847411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 Narrow" panose="020B0606020202030204" pitchFamily="34" charset="0"/>
          <a:ea typeface="Arial"/>
          <a:cs typeface="Arial"/>
        </a:defRPr>
      </a:pPr>
      <a:endParaRPr lang="sk-SK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620348034530365E-2"/>
          <c:y val="7.8792204798762755E-2"/>
          <c:w val="0.91507147505256647"/>
          <c:h val="0.89922268458854959"/>
        </c:manualLayout>
      </c:layout>
      <c:scatterChart>
        <c:scatterStyle val="smoothMarker"/>
        <c:varyColors val="0"/>
        <c:ser>
          <c:idx val="0"/>
          <c:order val="0"/>
          <c:spPr>
            <a:ln w="28575">
              <a:solidFill>
                <a:schemeClr val="accent1"/>
              </a:solidFill>
              <a:prstDash val="solid"/>
            </a:ln>
            <a:effectLst>
              <a:glow>
                <a:schemeClr val="accent1"/>
              </a:glow>
            </a:effectLst>
          </c:spPr>
          <c:marker>
            <c:symbol val="circle"/>
            <c:size val="6"/>
            <c:spPr>
              <a:solidFill>
                <a:srgbClr val="FFFF99"/>
              </a:solidFill>
              <a:ln>
                <a:solidFill>
                  <a:srgbClr val="000000"/>
                </a:solidFill>
                <a:prstDash val="solid"/>
              </a:ln>
              <a:effectLst>
                <a:glow>
                  <a:schemeClr val="accent1"/>
                </a:glow>
              </a:effectLst>
            </c:spPr>
          </c:marker>
          <c:dLbls>
            <c:dLbl>
              <c:idx val="0"/>
              <c:layout>
                <c:manualLayout>
                  <c:x val="-4.2298080418622395E-2"/>
                  <c:y val="-5.8394716789433691E-2"/>
                </c:manualLayout>
              </c:layout>
              <c:tx>
                <c:rich>
                  <a:bodyPr/>
                  <a:lstStyle/>
                  <a:p>
                    <a:fld id="{AD04875B-D538-4B30-BE09-C744449176B1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1"/>
              <c:layout>
                <c:manualLayout>
                  <c:x val="-4.7524742595100519E-2"/>
                  <c:y val="-3.7470725995316159E-2"/>
                </c:manualLayout>
              </c:layout>
              <c:tx>
                <c:rich>
                  <a:bodyPr/>
                  <a:lstStyle/>
                  <a:p>
                    <a:fld id="{F0966B9D-58A7-43F4-B9AC-E7F6DE66B0A2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655921E-C671-4298-BDED-2200533EDFEF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3"/>
              <c:layout>
                <c:manualLayout>
                  <c:x val="-9.107773066828187E-2"/>
                  <c:y val="-3.6392392698485543E-2"/>
                </c:manualLayout>
              </c:layout>
              <c:tx>
                <c:rich>
                  <a:bodyPr/>
                  <a:lstStyle/>
                  <a:p>
                    <a:fld id="{440EB05D-B746-40E4-AD1E-176904FB3D40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4"/>
              <c:layout>
                <c:manualLayout>
                  <c:x val="-5.0835373377292027E-2"/>
                  <c:y val="3.4469320367212161E-2"/>
                </c:manualLayout>
              </c:layout>
              <c:tx>
                <c:rich>
                  <a:bodyPr/>
                  <a:lstStyle/>
                  <a:p>
                    <a:fld id="{2504DF51-6E93-428B-BFF2-F658F50FE045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5"/>
              <c:layout>
                <c:manualLayout>
                  <c:x val="-3.849818142094509E-3"/>
                  <c:y val="-5.430700194733723E-2"/>
                </c:manualLayout>
              </c:layout>
              <c:tx>
                <c:rich>
                  <a:bodyPr/>
                  <a:lstStyle/>
                  <a:p>
                    <a:fld id="{315508D9-5434-4F29-B474-0871EBA576DF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6"/>
              <c:layout>
                <c:manualLayout>
                  <c:x val="-8.9447552933124827E-2"/>
                  <c:y val="4.62640530589414E-2"/>
                </c:manualLayout>
              </c:layout>
              <c:tx>
                <c:rich>
                  <a:bodyPr/>
                  <a:lstStyle/>
                  <a:p>
                    <a:fld id="{63384DAB-6EC0-4E56-AA81-6289C915F036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7"/>
              <c:layout>
                <c:manualLayout>
                  <c:x val="-7.8840565314971606E-2"/>
                  <c:y val="-3.0651333598495527E-2"/>
                </c:manualLayout>
              </c:layout>
              <c:tx>
                <c:rich>
                  <a:bodyPr/>
                  <a:lstStyle/>
                  <a:p>
                    <a:fld id="{FEC2C84B-36D3-4207-82BC-C51917ACFE99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8"/>
              <c:layout>
                <c:manualLayout>
                  <c:x val="-7.8090636737090768E-2"/>
                  <c:y val="-4.860808041604624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018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7397714903069766"/>
                      <c:h val="7.3810179321990341E-2"/>
                    </c:manualLayout>
                  </c15:layout>
                </c:ext>
              </c:extLst>
            </c:dLbl>
            <c:dLbl>
              <c:idx val="9"/>
              <c:layout>
                <c:manualLayout>
                  <c:x val="-7.0679016767460162E-2"/>
                  <c:y val="7.7308562236172093E-2"/>
                </c:manualLayout>
              </c:layout>
              <c:tx>
                <c:rich>
                  <a:bodyPr/>
                  <a:lstStyle/>
                  <a:p>
                    <a:fld id="{71E00663-1EFC-41B3-9F84-46073032D7E8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10"/>
              <c:layout>
                <c:manualLayout>
                  <c:x val="-8.3478245627616951E-2"/>
                  <c:y val="-6.1162064783147974E-3"/>
                </c:manualLayout>
              </c:layout>
              <c:tx>
                <c:rich>
                  <a:bodyPr/>
                  <a:lstStyle/>
                  <a:p>
                    <a:fld id="{67C7C5A2-D43F-4D7C-87BC-652BB5D683C5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11"/>
              <c:layout>
                <c:manualLayout>
                  <c:x val="-4.6376803126453843E-3"/>
                  <c:y val="2.1406722674101736E-2"/>
                </c:manualLayout>
              </c:layout>
              <c:tx>
                <c:rich>
                  <a:bodyPr/>
                  <a:lstStyle/>
                  <a:p>
                    <a:fld id="{489C8C34-0895-4476-9039-F22E0BB3E65D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12"/>
              <c:layout>
                <c:manualLayout>
                  <c:x val="-1.6231881094258844E-2"/>
                  <c:y val="-3.0581032391573986E-2"/>
                </c:manualLayout>
              </c:layout>
              <c:tx>
                <c:rich>
                  <a:bodyPr/>
                  <a:lstStyle/>
                  <a:p>
                    <a:fld id="{650AE99F-4D61-4E40-86E6-22BC208BA3D1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13"/>
              <c:layout>
                <c:manualLayout>
                  <c:x val="3.9420282657485761E-2"/>
                  <c:y val="-3.0581032391574546E-3"/>
                </c:manualLayout>
              </c:layout>
              <c:tx>
                <c:rich>
                  <a:bodyPr/>
                  <a:lstStyle/>
                  <a:p>
                    <a:fld id="{B0B342A2-BBE6-468D-A20E-3C4AEB8F321E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xVal>
            <c:numRef>
              <c:f>'BOX 3 _ Figure 13 + 14 _ Tab4'!$M$12:$V$12</c:f>
              <c:numCache>
                <c:formatCode>0.0</c:formatCode>
                <c:ptCount val="10"/>
                <c:pt idx="0">
                  <c:v>1.63968</c:v>
                </c:pt>
                <c:pt idx="1">
                  <c:v>-0.52456400000000003</c:v>
                </c:pt>
                <c:pt idx="2">
                  <c:v>-0.89034400000000002</c:v>
                </c:pt>
                <c:pt idx="3">
                  <c:v>-0.55162299999999997</c:v>
                </c:pt>
                <c:pt idx="4">
                  <c:v>0.62735000000000007</c:v>
                </c:pt>
                <c:pt idx="5">
                  <c:v>0.50093300000000007</c:v>
                </c:pt>
                <c:pt idx="6">
                  <c:v>0.36066499999999979</c:v>
                </c:pt>
                <c:pt idx="7">
                  <c:v>1.2881000000000253E-2</c:v>
                </c:pt>
                <c:pt idx="8">
                  <c:v>0.65223199999999992</c:v>
                </c:pt>
                <c:pt idx="9">
                  <c:v>1.129591</c:v>
                </c:pt>
              </c:numCache>
            </c:numRef>
          </c:xVal>
          <c:yVal>
            <c:numRef>
              <c:f>'BOX 3 _ Figure 13 + 14 _ Tab4'!$M$10:$V$10</c:f>
              <c:numCache>
                <c:formatCode>#\ ##0.0</c:formatCode>
                <c:ptCount val="10"/>
                <c:pt idx="0">
                  <c:v>5.8315757718787609E-3</c:v>
                </c:pt>
                <c:pt idx="1">
                  <c:v>2.7573866274065315</c:v>
                </c:pt>
                <c:pt idx="2">
                  <c:v>0.72365757575244771</c:v>
                </c:pt>
                <c:pt idx="3">
                  <c:v>2.0195653825190369</c:v>
                </c:pt>
                <c:pt idx="4">
                  <c:v>-0.21335501408352542</c:v>
                </c:pt>
                <c:pt idx="5">
                  <c:v>5.2246716900778978E-3</c:v>
                </c:pt>
                <c:pt idx="6">
                  <c:v>-7.8270050816581227E-2</c:v>
                </c:pt>
                <c:pt idx="7">
                  <c:v>0.5898652707724068</c:v>
                </c:pt>
                <c:pt idx="8">
                  <c:v>0.52160343438174017</c:v>
                </c:pt>
                <c:pt idx="9">
                  <c:v>4.4529263370288619E-2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BOX 3 _ Figure 13 + 14 _ Tab4'!$M$14:$V$14</c15:f>
                <c15:dlblRangeCache>
                  <c:ptCount val="10"/>
                  <c:pt idx="0">
                    <c:v>2010</c:v>
                  </c:pt>
                  <c:pt idx="1">
                    <c:v>2011</c:v>
                  </c:pt>
                  <c:pt idx="2">
                    <c:v>2012</c:v>
                  </c:pt>
                  <c:pt idx="3">
                    <c:v>2013</c:v>
                  </c:pt>
                  <c:pt idx="4">
                    <c:v>2014</c:v>
                  </c:pt>
                  <c:pt idx="5">
                    <c:v>2015</c:v>
                  </c:pt>
                  <c:pt idx="6">
                    <c:v>2016</c:v>
                  </c:pt>
                  <c:pt idx="7">
                    <c:v>2017</c:v>
                  </c:pt>
                  <c:pt idx="8">
                    <c:v>2018</c:v>
                  </c:pt>
                  <c:pt idx="9">
                    <c:v>2019</c:v>
                  </c:pt>
                </c15:dlblRangeCache>
              </c15:datalabelsRang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8475288"/>
        <c:axId val="528475680"/>
      </c:scatterChart>
      <c:valAx>
        <c:axId val="528475288"/>
        <c:scaling>
          <c:orientation val="minMax"/>
        </c:scaling>
        <c:delete val="0"/>
        <c:axPos val="b"/>
        <c:numFmt formatCode="0.0" sourceLinked="1"/>
        <c:majorTickMark val="out"/>
        <c:minorTickMark val="none"/>
        <c:tickLblPos val="nextTo"/>
        <c:spPr>
          <a:ln w="15875" cmpd="sng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28475680"/>
        <c:crossesAt val="0"/>
        <c:crossBetween val="midCat"/>
      </c:valAx>
      <c:valAx>
        <c:axId val="528475680"/>
        <c:scaling>
          <c:orientation val="minMax"/>
        </c:scaling>
        <c:delete val="0"/>
        <c:axPos val="l"/>
        <c:numFmt formatCode="0.0" sourceLinked="0"/>
        <c:majorTickMark val="out"/>
        <c:minorTickMark val="none"/>
        <c:tickLblPos val="nextTo"/>
        <c:spPr>
          <a:ln w="12700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 rtl="0">
              <a:defRPr/>
            </a:pPr>
            <a:endParaRPr lang="sk-SK"/>
          </a:p>
        </c:txPr>
        <c:crossAx val="52847528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 Narrow" panose="020B0606020202030204" pitchFamily="34" charset="0"/>
          <a:ea typeface="Arial"/>
          <a:cs typeface="Arial"/>
        </a:defRPr>
      </a:pPr>
      <a:endParaRPr lang="sk-SK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  <c:userShapes r:id="rId1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3704286964129"/>
          <c:y val="6.6066066066066104E-2"/>
          <c:w val="0.81197472538155002"/>
          <c:h val="0.6462689461114660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ox 4_ Figure 15'!$L$6</c:f>
              <c:strCache>
                <c:ptCount val="1"/>
                <c:pt idx="0">
                  <c:v>Stability Program 2016-2019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Box 4_ Figure 15'!$M$5:$R$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Box 4_ Figure 15'!$M$6:$R$6</c:f>
              <c:numCache>
                <c:formatCode>0.00</c:formatCode>
                <c:ptCount val="6"/>
                <c:pt idx="0">
                  <c:v>-1.920500409245979</c:v>
                </c:pt>
                <c:pt idx="1">
                  <c:v>-2.1748337657025578</c:v>
                </c:pt>
                <c:pt idx="2">
                  <c:v>-1.720620862213164</c:v>
                </c:pt>
                <c:pt idx="3">
                  <c:v>-1.0239813142331733</c:v>
                </c:pt>
                <c:pt idx="4">
                  <c:v>-0.52218849497938202</c:v>
                </c:pt>
                <c:pt idx="5">
                  <c:v>-0.5</c:v>
                </c:pt>
              </c:numCache>
            </c:numRef>
          </c:val>
        </c:ser>
        <c:ser>
          <c:idx val="1"/>
          <c:order val="1"/>
          <c:tx>
            <c:strRef>
              <c:f>'Box 4_ Figure 15'!$L$7</c:f>
              <c:strCache>
                <c:ptCount val="1"/>
                <c:pt idx="0">
                  <c:v>Draft budgetary plan</c:v>
                </c:pt>
              </c:strCache>
            </c:strRef>
          </c:tx>
          <c:spPr>
            <a:solidFill>
              <a:srgbClr val="F9C9BA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Box 4_ Figure 15'!$M$5:$R$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Box 4_ Figure 15'!$M$7:$R$7</c:f>
              <c:numCache>
                <c:formatCode>0.00</c:formatCode>
                <c:ptCount val="6"/>
                <c:pt idx="0">
                  <c:v>-2.0407861276060175</c:v>
                </c:pt>
                <c:pt idx="1">
                  <c:v>-1.8919034604769032</c:v>
                </c:pt>
                <c:pt idx="2">
                  <c:v>-1.7210802883302219</c:v>
                </c:pt>
                <c:pt idx="3">
                  <c:v>-0.95489722113730902</c:v>
                </c:pt>
                <c:pt idx="4">
                  <c:v>-0.36147986662393167</c:v>
                </c:pt>
                <c:pt idx="5">
                  <c:v>-0.20585119247436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28476464"/>
        <c:axId val="528476856"/>
      </c:barChart>
      <c:catAx>
        <c:axId val="528476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28476856"/>
        <c:crosses val="autoZero"/>
        <c:auto val="1"/>
        <c:lblAlgn val="ctr"/>
        <c:lblOffset val="100"/>
        <c:noMultiLvlLbl val="0"/>
      </c:catAx>
      <c:valAx>
        <c:axId val="528476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ot"/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284764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980909764571591"/>
          <c:y val="0.8277703748569889"/>
          <c:w val="0.73432915330028203"/>
          <c:h val="0.17222955238703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900"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  <c:userShapes r:id="rId4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298434917857495E-2"/>
          <c:y val="4.5901882699239803E-2"/>
          <c:w val="0.81812983523330596"/>
          <c:h val="0.61570872112337904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af 5 + 6'!$J$18</c:f>
              <c:strCache>
                <c:ptCount val="1"/>
                <c:pt idx="0">
                  <c:v>súkromná spotreba</c:v>
                </c:pt>
              </c:strCache>
            </c:strRef>
          </c:tx>
          <c:spPr>
            <a:solidFill>
              <a:srgbClr val="2C9ADC"/>
            </a:solidFill>
          </c:spPr>
          <c:invertIfNegative val="0"/>
          <c:cat>
            <c:numRef>
              <c:f>'Graf 5 + 6'!$K$16:$P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5 + 6'!$K$18:$P$18</c:f>
              <c:numCache>
                <c:formatCode>0.0</c:formatCode>
                <c:ptCount val="6"/>
                <c:pt idx="0">
                  <c:v>1.2376793805885788</c:v>
                </c:pt>
                <c:pt idx="1">
                  <c:v>1.2714211753479285</c:v>
                </c:pt>
                <c:pt idx="2">
                  <c:v>1.5514166707287389</c:v>
                </c:pt>
                <c:pt idx="3">
                  <c:v>1.3160758610449397</c:v>
                </c:pt>
                <c:pt idx="4">
                  <c:v>1.4295095427567985</c:v>
                </c:pt>
                <c:pt idx="5">
                  <c:v>1.5172551920035249</c:v>
                </c:pt>
              </c:numCache>
            </c:numRef>
          </c:val>
        </c:ser>
        <c:ser>
          <c:idx val="2"/>
          <c:order val="2"/>
          <c:tx>
            <c:strRef>
              <c:f>'Graf 5 + 6'!$J$19</c:f>
              <c:strCache>
                <c:ptCount val="1"/>
                <c:pt idx="0">
                  <c:v>verejná spotreb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</c:spPr>
          <c:invertIfNegative val="0"/>
          <c:cat>
            <c:numRef>
              <c:f>'Graf 5 + 6'!$K$16:$P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5 + 6'!$K$19:$P$19</c:f>
              <c:numCache>
                <c:formatCode>0.0</c:formatCode>
                <c:ptCount val="6"/>
                <c:pt idx="0">
                  <c:v>1.0634746485150433</c:v>
                </c:pt>
                <c:pt idx="1">
                  <c:v>0.6353025906702604</c:v>
                </c:pt>
                <c:pt idx="2">
                  <c:v>0.33704350017929524</c:v>
                </c:pt>
                <c:pt idx="3">
                  <c:v>0.30870590729784192</c:v>
                </c:pt>
                <c:pt idx="4">
                  <c:v>0.23296869101864445</c:v>
                </c:pt>
                <c:pt idx="5">
                  <c:v>0.19883472771043625</c:v>
                </c:pt>
              </c:numCache>
            </c:numRef>
          </c:val>
        </c:ser>
        <c:ser>
          <c:idx val="3"/>
          <c:order val="3"/>
          <c:tx>
            <c:strRef>
              <c:f>'Graf 5 + 6'!$J$20</c:f>
              <c:strCache>
                <c:ptCount val="1"/>
                <c:pt idx="0">
                  <c:v>investície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</c:spPr>
          <c:invertIfNegative val="0"/>
          <c:cat>
            <c:numRef>
              <c:f>'Graf 5 + 6'!$K$16:$P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5 + 6'!$K$20:$P$20</c:f>
              <c:numCache>
                <c:formatCode>0.0</c:formatCode>
                <c:ptCount val="6"/>
                <c:pt idx="0">
                  <c:v>0.7379160942670443</c:v>
                </c:pt>
                <c:pt idx="1">
                  <c:v>2.9787088984706922</c:v>
                </c:pt>
                <c:pt idx="2">
                  <c:v>-3.2833197575224037E-2</c:v>
                </c:pt>
                <c:pt idx="3">
                  <c:v>0.9052727177475125</c:v>
                </c:pt>
                <c:pt idx="4">
                  <c:v>0.1153534422673165</c:v>
                </c:pt>
                <c:pt idx="5">
                  <c:v>0.44100167519096439</c:v>
                </c:pt>
              </c:numCache>
            </c:numRef>
          </c:val>
        </c:ser>
        <c:ser>
          <c:idx val="4"/>
          <c:order val="4"/>
          <c:tx>
            <c:strRef>
              <c:f>'Graf 5 + 6'!$J$21</c:f>
              <c:strCache>
                <c:ptCount val="1"/>
                <c:pt idx="0">
                  <c:v>čistý expor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numRef>
              <c:f>'Graf 5 + 6'!$K$16:$P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5 + 6'!$K$21:$P$21</c:f>
              <c:numCache>
                <c:formatCode>0.0</c:formatCode>
                <c:ptCount val="6"/>
                <c:pt idx="0">
                  <c:v>-0.29491224287908696</c:v>
                </c:pt>
                <c:pt idx="1">
                  <c:v>-0.63507159739180463</c:v>
                </c:pt>
                <c:pt idx="2">
                  <c:v>1.4542187658362262</c:v>
                </c:pt>
                <c:pt idx="3">
                  <c:v>1.2089671569173501</c:v>
                </c:pt>
                <c:pt idx="4">
                  <c:v>1.9895348699261435</c:v>
                </c:pt>
                <c:pt idx="5">
                  <c:v>2.1538297227251495</c:v>
                </c:pt>
              </c:numCache>
            </c:numRef>
          </c:val>
        </c:ser>
        <c:ser>
          <c:idx val="5"/>
          <c:order val="5"/>
          <c:tx>
            <c:strRef>
              <c:f>'Graf 5 + 6'!$J$22</c:f>
              <c:strCache>
                <c:ptCount val="1"/>
                <c:pt idx="0">
                  <c:v>zásoby a štat. Disk</c:v>
                </c:pt>
              </c:strCache>
            </c:strRef>
          </c:tx>
          <c:spPr>
            <a:solidFill>
              <a:srgbClr val="555555"/>
            </a:solidFill>
          </c:spPr>
          <c:invertIfNegative val="0"/>
          <c:cat>
            <c:numRef>
              <c:f>'Graf 5 + 6'!$K$16:$P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5 + 6'!$K$22:$P$22</c:f>
              <c:numCache>
                <c:formatCode>0.0</c:formatCode>
                <c:ptCount val="6"/>
                <c:pt idx="0">
                  <c:v>-0.22222429302414445</c:v>
                </c:pt>
                <c:pt idx="1">
                  <c:v>-0.65535800117385767</c:v>
                </c:pt>
                <c:pt idx="2">
                  <c:v>0.26619381049984525</c:v>
                </c:pt>
                <c:pt idx="3">
                  <c:v>-0.20718336891456138</c:v>
                </c:pt>
                <c:pt idx="4">
                  <c:v>0.10603791093163724</c:v>
                </c:pt>
                <c:pt idx="5">
                  <c:v>7.9569207805578496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7776488"/>
        <c:axId val="467776880"/>
      </c:barChart>
      <c:lineChart>
        <c:grouping val="standard"/>
        <c:varyColors val="0"/>
        <c:ser>
          <c:idx val="0"/>
          <c:order val="0"/>
          <c:tx>
            <c:strRef>
              <c:f>'Graf 5 + 6'!$J$17</c:f>
              <c:strCache>
                <c:ptCount val="1"/>
                <c:pt idx="0">
                  <c:v>HDP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af 5 + 6'!$K$16:$P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5 + 6'!$K$17:$P$17</c:f>
              <c:numCache>
                <c:formatCode>0.0</c:formatCode>
                <c:ptCount val="6"/>
                <c:pt idx="0">
                  <c:v>2.5219335874674442</c:v>
                </c:pt>
                <c:pt idx="1">
                  <c:v>3.5950030659232204</c:v>
                </c:pt>
                <c:pt idx="2">
                  <c:v>3.5760395496688719</c:v>
                </c:pt>
                <c:pt idx="3">
                  <c:v>3.5318382740930847</c:v>
                </c:pt>
                <c:pt idx="4">
                  <c:v>3.8734044569005603</c:v>
                </c:pt>
                <c:pt idx="5">
                  <c:v>4.390490525435655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7776488"/>
        <c:axId val="467776880"/>
      </c:lineChart>
      <c:catAx>
        <c:axId val="467776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467776880"/>
        <c:crosses val="autoZero"/>
        <c:auto val="1"/>
        <c:lblAlgn val="ctr"/>
        <c:lblOffset val="100"/>
        <c:noMultiLvlLbl val="0"/>
      </c:catAx>
      <c:valAx>
        <c:axId val="467776880"/>
        <c:scaling>
          <c:orientation val="minMax"/>
          <c:max val="6"/>
        </c:scaling>
        <c:delete val="0"/>
        <c:axPos val="l"/>
        <c:majorGridlines>
          <c:spPr>
            <a:ln>
              <a:solidFill>
                <a:schemeClr val="bg1">
                  <a:lumMod val="95000"/>
                </a:schemeClr>
              </a:solidFill>
              <a:prstDash val="sysDot"/>
            </a:ln>
          </c:spPr>
        </c:majorGridlines>
        <c:numFmt formatCode="#,##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467776488"/>
        <c:crosses val="autoZero"/>
        <c:crossBetween val="between"/>
        <c:majorUnit val="1"/>
      </c:valAx>
    </c:plotArea>
    <c:legend>
      <c:legendPos val="b"/>
      <c:layout>
        <c:manualLayout>
          <c:xMode val="edge"/>
          <c:yMode val="edge"/>
          <c:x val="0"/>
          <c:y val="0.74005565717392408"/>
          <c:w val="0.97757243517401204"/>
          <c:h val="0.223906912477287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 Narrow" panose="020B0606020202030204" pitchFamily="34" charset="0"/>
          <a:ea typeface="Calibri"/>
          <a:cs typeface="Calibri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69058445159145"/>
          <c:y val="0.12541471333424362"/>
          <c:w val="0.85762774019444754"/>
          <c:h val="0.83219607664648854"/>
        </c:manualLayout>
      </c:layout>
      <c:barChart>
        <c:barDir val="col"/>
        <c:grouping val="clustered"/>
        <c:varyColors val="0"/>
        <c:ser>
          <c:idx val="15"/>
          <c:order val="0"/>
          <c:tx>
            <c:v>1-year deviation</c:v>
          </c:tx>
          <c:spPr>
            <a:solidFill>
              <a:srgbClr val="B0D6AF"/>
            </a:solidFill>
            <a:ln>
              <a:noFill/>
            </a:ln>
            <a:effectLst/>
          </c:spPr>
          <c:invertIfNegative val="1"/>
          <c:dPt>
            <c:idx val="0"/>
            <c:invertIfNegative val="1"/>
            <c:bubble3D val="0"/>
            <c:spPr>
              <a:solidFill>
                <a:srgbClr val="B0D6AF"/>
              </a:solidFill>
              <a:ln>
                <a:noFill/>
              </a:ln>
              <a:effectLst/>
            </c:spPr>
          </c:dPt>
          <c:dPt>
            <c:idx val="1"/>
            <c:invertIfNegative val="1"/>
            <c:bubble3D val="0"/>
            <c:spPr>
              <a:solidFill>
                <a:srgbClr val="B0D6AF"/>
              </a:solidFill>
              <a:ln>
                <a:noFill/>
              </a:ln>
              <a:effectLst/>
            </c:spPr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Figure 16 + 17 + Tab 5'!$L$7:$R$7</c15:sqref>
                  </c15:fullRef>
                </c:ext>
              </c:extLst>
              <c:f>'Figure 16 + 17 + Tab 5'!$N$7:$R$7</c:f>
              <c:strCache>
                <c:ptCount val="5"/>
                <c:pt idx="0">
                  <c:v>2015</c:v>
                </c:pt>
                <c:pt idx="1">
                  <c:v>2016 OS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6 + 17 + Tab 5'!$L$23:$R$23</c15:sqref>
                  </c15:fullRef>
                </c:ext>
              </c:extLst>
              <c:f>'Figure 16 + 17 + Tab 5'!$N$23:$R$23</c:f>
              <c:numCache>
                <c:formatCode>0.0</c:formatCode>
                <c:ptCount val="5"/>
                <c:pt idx="0">
                  <c:v>-0.94876903165110982</c:v>
                </c:pt>
                <c:pt idx="1">
                  <c:v>0.63074936740807008</c:v>
                </c:pt>
                <c:pt idx="2">
                  <c:v>0.27649360383314697</c:v>
                </c:pt>
                <c:pt idx="3">
                  <c:v>0.26427032983908261</c:v>
                </c:pt>
                <c:pt idx="4">
                  <c:v>0.54236024700549035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9C9BA"/>
                  </a:solidFill>
                  <a:ln>
                    <a:noFill/>
                  </a:ln>
                  <a:effectLst/>
                </c14:spPr>
              </c14:invertSolidFillFmt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28477640"/>
        <c:axId val="528478032"/>
      </c:barChart>
      <c:lineChart>
        <c:grouping val="standard"/>
        <c:varyColors val="0"/>
        <c:ser>
          <c:idx val="16"/>
          <c:order val="1"/>
          <c:tx>
            <c:v>2-year deviation</c:v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bg1">
                  <a:lumMod val="65000"/>
                </a:schemeClr>
              </a:solidFill>
              <a:ln w="9525">
                <a:noFill/>
              </a:ln>
              <a:effectLst/>
            </c:spPr>
          </c:marker>
          <c:dLbls>
            <c:numFmt formatCode="#,##0.0" sourceLinked="0"/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tx1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Figure 16 + 17 + Tab 5'!$L$7:$R$7</c15:sqref>
                  </c15:fullRef>
                </c:ext>
              </c:extLst>
              <c:f>'Figure 16 + 17 + Tab 5'!$N$7:$R$7</c:f>
              <c:strCache>
                <c:ptCount val="5"/>
                <c:pt idx="0">
                  <c:v>2015</c:v>
                </c:pt>
                <c:pt idx="1">
                  <c:v>2016 OS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6 + 17 + Tab 5'!$L$24:$R$24</c15:sqref>
                  </c15:fullRef>
                </c:ext>
              </c:extLst>
              <c:f>'Figure 16 + 17 + Tab 5'!$N$24:$R$24</c:f>
              <c:numCache>
                <c:formatCode>0.0</c:formatCode>
                <c:ptCount val="5"/>
                <c:pt idx="0">
                  <c:v>0.15333224667618256</c:v>
                </c:pt>
                <c:pt idx="1">
                  <c:v>-0.15900983212151987</c:v>
                </c:pt>
                <c:pt idx="2">
                  <c:v>0.45362148562060856</c:v>
                </c:pt>
                <c:pt idx="3">
                  <c:v>0.27038196683611482</c:v>
                </c:pt>
                <c:pt idx="4">
                  <c:v>0.40331528842228648</c:v>
                </c:pt>
              </c:numCache>
            </c:numRef>
          </c:val>
          <c:smooth val="0"/>
          <c:extLst xmlns:c15="http://schemas.microsoft.com/office/drawing/2012/chart"/>
        </c:ser>
        <c:ser>
          <c:idx val="1"/>
          <c:order val="2"/>
          <c:tx>
            <c:strRef>
              <c:f>'Figure 16 + 17 + Tab 5'!$J$26</c:f>
              <c:strCache>
                <c:ptCount val="1"/>
                <c:pt idx="0">
                  <c:v>Deviation limit on 1-year horizon</c:v>
                </c:pt>
              </c:strCache>
            </c:strRef>
          </c:tx>
          <c:spPr>
            <a:ln w="28575" cap="rnd">
              <a:solidFill>
                <a:schemeClr val="accent5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Figure 16 + 17 + Tab 5'!$L$7:$R$7</c15:sqref>
                  </c15:fullRef>
                </c:ext>
              </c:extLst>
              <c:f>'Figure 16 + 17 + Tab 5'!$N$7:$R$7</c:f>
              <c:strCache>
                <c:ptCount val="5"/>
                <c:pt idx="0">
                  <c:v>2015</c:v>
                </c:pt>
                <c:pt idx="1">
                  <c:v>2016 OS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6 + 17 + Tab 5'!$L$26:$R$26</c15:sqref>
                  </c15:fullRef>
                </c:ext>
              </c:extLst>
              <c:f>'Figure 16 + 17 + Tab 5'!$N$26:$R$26</c:f>
              <c:numCache>
                <c:formatCode>General</c:formatCode>
                <c:ptCount val="5"/>
                <c:pt idx="0">
                  <c:v>-0.5</c:v>
                </c:pt>
                <c:pt idx="1">
                  <c:v>-0.5</c:v>
                </c:pt>
                <c:pt idx="2">
                  <c:v>-0.5</c:v>
                </c:pt>
                <c:pt idx="3">
                  <c:v>-0.5</c:v>
                </c:pt>
                <c:pt idx="4">
                  <c:v>-0.5</c:v>
                </c:pt>
              </c:numCache>
            </c:numRef>
          </c:val>
          <c:smooth val="0"/>
        </c:ser>
        <c:ser>
          <c:idx val="0"/>
          <c:order val="3"/>
          <c:tx>
            <c:strRef>
              <c:f>'Figure 16 + 17 + Tab 5'!$J$27</c:f>
              <c:strCache>
                <c:ptCount val="1"/>
                <c:pt idx="0">
                  <c:v>Deviation limit on 2-year horiz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Figure 16 + 17 + Tab 5'!$L$7:$R$7</c15:sqref>
                  </c15:fullRef>
                </c:ext>
              </c:extLst>
              <c:f>'Figure 16 + 17 + Tab 5'!$N$7:$R$7</c:f>
              <c:strCache>
                <c:ptCount val="5"/>
                <c:pt idx="0">
                  <c:v>2015</c:v>
                </c:pt>
                <c:pt idx="1">
                  <c:v>2016 OS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6 + 17 + Tab 5'!$L$27:$R$27</c15:sqref>
                  </c15:fullRef>
                </c:ext>
              </c:extLst>
              <c:f>'Figure 16 + 17 + Tab 5'!$N$27:$R$27</c:f>
              <c:numCache>
                <c:formatCode>General</c:formatCode>
                <c:ptCount val="5"/>
                <c:pt idx="0">
                  <c:v>-0.25</c:v>
                </c:pt>
                <c:pt idx="1">
                  <c:v>-0.25</c:v>
                </c:pt>
                <c:pt idx="2">
                  <c:v>-0.25</c:v>
                </c:pt>
                <c:pt idx="3">
                  <c:v>-0.25</c:v>
                </c:pt>
                <c:pt idx="4">
                  <c:v>-0.2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8477640"/>
        <c:axId val="528478032"/>
      </c:lineChart>
      <c:catAx>
        <c:axId val="528477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high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28478032"/>
        <c:crosses val="autoZero"/>
        <c:auto val="1"/>
        <c:lblAlgn val="ctr"/>
        <c:lblOffset val="100"/>
        <c:noMultiLvlLbl val="0"/>
      </c:catAx>
      <c:valAx>
        <c:axId val="528478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prstDash val="sysDot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28477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27759829253711588"/>
          <c:y val="0.77716972611109636"/>
          <c:w val="0.71114818963093185"/>
          <c:h val="0.193264231186288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Real growth of expenditure agregate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/>
              </a:solidFill>
              <a:ln w="12700">
                <a:solidFill>
                  <a:schemeClr val="tx1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Figure 16 + 17 + Tab 5'!$M$7:$R$7</c15:sqref>
                  </c15:fullRef>
                </c:ext>
              </c:extLst>
              <c:f>'Figure 16 + 17 + Tab 5'!$N$7:$R$7</c:f>
              <c:strCache>
                <c:ptCount val="5"/>
                <c:pt idx="0">
                  <c:v>2015</c:v>
                </c:pt>
                <c:pt idx="1">
                  <c:v>2016 OS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6 + 17 + Tab 5'!$M$20:$R$20</c15:sqref>
                  </c15:fullRef>
                </c:ext>
              </c:extLst>
              <c:f>'Figure 16 + 17 + Tab 5'!$N$20:$R$20</c:f>
              <c:numCache>
                <c:formatCode>0.0</c:formatCode>
                <c:ptCount val="5"/>
                <c:pt idx="0">
                  <c:v>5.4575885463728824</c:v>
                </c:pt>
                <c:pt idx="1">
                  <c:v>0.58797327923865161</c:v>
                </c:pt>
                <c:pt idx="2">
                  <c:v>0.61229772889477285</c:v>
                </c:pt>
                <c:pt idx="3">
                  <c:v>0.62314389206161724</c:v>
                </c:pt>
                <c:pt idx="4">
                  <c:v>1.0577016090371316</c:v>
                </c:pt>
              </c:numCache>
            </c:numRef>
          </c:val>
          <c:smooth val="0"/>
        </c:ser>
        <c:ser>
          <c:idx val="1"/>
          <c:order val="1"/>
          <c:tx>
            <c:v>Expenditure benchmark</c:v>
          </c:tx>
          <c:spPr>
            <a:ln w="28575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7.1381380144690647E-17"/>
                  <c:y val="-2.359494721327269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Figure 16 + 17 + Tab 5'!$M$7:$R$7</c15:sqref>
                  </c15:fullRef>
                </c:ext>
              </c:extLst>
              <c:f>'Figure 16 + 17 + Tab 5'!$N$7:$R$7</c:f>
              <c:strCache>
                <c:ptCount val="5"/>
                <c:pt idx="0">
                  <c:v>2015</c:v>
                </c:pt>
                <c:pt idx="1">
                  <c:v>2016 OS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6 + 17 + Tab 5'!$M$21:$R$21</c15:sqref>
                  </c15:fullRef>
                </c:ext>
              </c:extLst>
              <c:f>'Figure 16 + 17 + Tab 5'!$N$21:$R$21</c:f>
              <c:numCache>
                <c:formatCode>0.0</c:formatCode>
                <c:ptCount val="5"/>
                <c:pt idx="0">
                  <c:v>2.9279065204139698</c:v>
                </c:pt>
                <c:pt idx="1">
                  <c:v>2.2161125774069674</c:v>
                </c:pt>
                <c:pt idx="2">
                  <c:v>1.348005100134035</c:v>
                </c:pt>
                <c:pt idx="3">
                  <c:v>1.348005100134035</c:v>
                </c:pt>
                <c:pt idx="4">
                  <c:v>2.604909247055545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8478816"/>
        <c:axId val="528479208"/>
      </c:lineChart>
      <c:catAx>
        <c:axId val="528478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28479208"/>
        <c:crosses val="autoZero"/>
        <c:auto val="1"/>
        <c:lblAlgn val="ctr"/>
        <c:lblOffset val="100"/>
        <c:noMultiLvlLbl val="0"/>
      </c:catAx>
      <c:valAx>
        <c:axId val="528479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prstDash val="sysDot"/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284788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7448455735485998E-3"/>
          <c:y val="0.88814278944236236"/>
          <c:w val="0.9819313623532907"/>
          <c:h val="8.31317583501986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591820987654328E-2"/>
          <c:y val="3.5606565656565656E-2"/>
          <c:w val="0.8151202554319894"/>
          <c:h val="0.77198129417266037"/>
        </c:manualLayout>
      </c:layout>
      <c:areaChart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cat>
            <c:numRef>
              <c:f>'Box 5 _Figure 18'!$L$10:$L$28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Box 5 _Figure 18'!$P$10:$P$28</c:f>
              <c:numCache>
                <c:formatCode>0.0</c:formatCode>
                <c:ptCount val="19"/>
                <c:pt idx="0">
                  <c:v>48.281258206277919</c:v>
                </c:pt>
                <c:pt idx="1">
                  <c:v>42.88215599197013</c:v>
                </c:pt>
                <c:pt idx="2">
                  <c:v>41.588629367554795</c:v>
                </c:pt>
                <c:pt idx="3">
                  <c:v>40.639217872327734</c:v>
                </c:pt>
                <c:pt idx="4">
                  <c:v>33.928324096966726</c:v>
                </c:pt>
                <c:pt idx="5">
                  <c:v>30.767079387245609</c:v>
                </c:pt>
                <c:pt idx="6">
                  <c:v>29.897666684381687</c:v>
                </c:pt>
                <c:pt idx="7">
                  <c:v>28.21367341902042</c:v>
                </c:pt>
                <c:pt idx="8">
                  <c:v>36.007894575405679</c:v>
                </c:pt>
                <c:pt idx="9">
                  <c:v>40.815353172271344</c:v>
                </c:pt>
                <c:pt idx="10">
                  <c:v>43.268992990071645</c:v>
                </c:pt>
                <c:pt idx="11">
                  <c:v>51.938274567594242</c:v>
                </c:pt>
                <c:pt idx="12">
                  <c:v>54.559832040831324</c:v>
                </c:pt>
                <c:pt idx="13">
                  <c:v>53.897262691251328</c:v>
                </c:pt>
                <c:pt idx="14">
                  <c:v>52.892128842055229</c:v>
                </c:pt>
                <c:pt idx="15">
                  <c:v>49.830715078655544</c:v>
                </c:pt>
                <c:pt idx="16">
                  <c:v>45.504914272526591</c:v>
                </c:pt>
                <c:pt idx="17">
                  <c:v>41.67989862660199</c:v>
                </c:pt>
                <c:pt idx="18">
                  <c:v>39.931478727393518</c:v>
                </c:pt>
              </c:numCache>
            </c:numRef>
          </c:val>
        </c:ser>
        <c:ser>
          <c:idx val="1"/>
          <c:order val="1"/>
          <c:spPr>
            <a:solidFill>
              <a:schemeClr val="bg1">
                <a:lumMod val="85000"/>
              </a:schemeClr>
            </a:solidFill>
            <a:ln>
              <a:solidFill>
                <a:schemeClr val="bg1">
                  <a:lumMod val="85000"/>
                </a:schemeClr>
              </a:solidFill>
            </a:ln>
            <a:effectLst/>
          </c:spPr>
          <c:cat>
            <c:numRef>
              <c:f>'Box 5 _Figure 18'!$L$10:$L$28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Box 5 _Figure 18'!$Q$10:$Q$28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0.0">
                  <c:v>1.1906897148288138</c:v>
                </c:pt>
                <c:pt idx="16" formatCode="0.0">
                  <c:v>2.0409473651033636</c:v>
                </c:pt>
                <c:pt idx="17" formatCode="0.0">
                  <c:v>3.044940275499151</c:v>
                </c:pt>
                <c:pt idx="18" formatCode="0.0">
                  <c:v>3.1773151564375937</c:v>
                </c:pt>
              </c:numCache>
            </c:numRef>
          </c:val>
        </c:ser>
        <c:ser>
          <c:idx val="2"/>
          <c:order val="2"/>
          <c:spPr>
            <a:solidFill>
              <a:schemeClr val="accent3"/>
            </a:solidFill>
            <a:ln>
              <a:solidFill>
                <a:schemeClr val="bg1">
                  <a:lumMod val="75000"/>
                </a:schemeClr>
              </a:solidFill>
            </a:ln>
            <a:effectLst/>
          </c:spPr>
          <c:cat>
            <c:numRef>
              <c:f>'Box 5 _Figure 18'!$L$10:$L$28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Box 5 _Figure 18'!$R$10:$R$28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0.0">
                  <c:v>0.86802100119941628</c:v>
                </c:pt>
                <c:pt idx="16" formatCode="0.0">
                  <c:v>1.5691070309190422</c:v>
                </c:pt>
                <c:pt idx="17" formatCode="0.0">
                  <c:v>1.9329544300798176</c:v>
                </c:pt>
                <c:pt idx="18" formatCode="0.0">
                  <c:v>2.329918936264427</c:v>
                </c:pt>
              </c:numCache>
            </c:numRef>
          </c:val>
        </c:ser>
        <c:ser>
          <c:idx val="3"/>
          <c:order val="3"/>
          <c:spPr>
            <a:solidFill>
              <a:schemeClr val="bg1">
                <a:lumMod val="50000"/>
              </a:schemeClr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cat>
            <c:numRef>
              <c:f>'Box 5 _Figure 18'!$L$10:$L$28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Box 5 _Figure 18'!$S$10:$S$28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0.0">
                  <c:v>0.74272715264191191</c:v>
                </c:pt>
                <c:pt idx="16" formatCode="0.0">
                  <c:v>1.3028453517589895</c:v>
                </c:pt>
                <c:pt idx="17" formatCode="0.0">
                  <c:v>1.8523551456558565</c:v>
                </c:pt>
                <c:pt idx="18" formatCode="0.0">
                  <c:v>2.0438947995558649</c:v>
                </c:pt>
              </c:numCache>
            </c:numRef>
          </c:val>
        </c:ser>
        <c:ser>
          <c:idx val="4"/>
          <c:order val="4"/>
          <c:spPr>
            <a:solidFill>
              <a:schemeClr val="accent3">
                <a:lumMod val="50000"/>
              </a:schemeClr>
            </a:solidFill>
            <a:ln>
              <a:solidFill>
                <a:schemeClr val="bg2">
                  <a:lumMod val="50000"/>
                </a:schemeClr>
              </a:solidFill>
            </a:ln>
            <a:effectLst/>
          </c:spPr>
          <c:cat>
            <c:numRef>
              <c:f>'Box 5 _Figure 18'!$L$10:$L$28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Box 5 _Figure 18'!$T$10:$T$28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0.0">
                  <c:v>0.66198587087069427</c:v>
                </c:pt>
                <c:pt idx="16" formatCode="0.0">
                  <c:v>1.3077897774862635</c:v>
                </c:pt>
                <c:pt idx="17" formatCode="0.0">
                  <c:v>1.7110678802680681</c:v>
                </c:pt>
                <c:pt idx="18" formatCode="0.0">
                  <c:v>2.0026640024280127</c:v>
                </c:pt>
              </c:numCache>
            </c:numRef>
          </c:val>
        </c:ser>
        <c:ser>
          <c:idx val="5"/>
          <c:order val="5"/>
          <c:spPr>
            <a:solidFill>
              <a:schemeClr val="tx1">
                <a:lumMod val="65000"/>
                <a:lumOff val="35000"/>
              </a:schemeClr>
            </a:solidFill>
            <a:ln>
              <a:solidFill>
                <a:schemeClr val="bg2">
                  <a:lumMod val="50000"/>
                </a:schemeClr>
              </a:solidFill>
            </a:ln>
            <a:effectLst/>
          </c:spPr>
          <c:cat>
            <c:numRef>
              <c:f>'Box 5 _Figure 18'!$L$10:$L$28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Box 5 _Figure 18'!$U$10:$U$28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0.0">
                  <c:v>0.698251847946608</c:v>
                </c:pt>
                <c:pt idx="16" formatCode="0.0">
                  <c:v>1.2959030322663025</c:v>
                </c:pt>
                <c:pt idx="17" formatCode="0.0">
                  <c:v>1.7219849826242708</c:v>
                </c:pt>
                <c:pt idx="18" formatCode="0.0">
                  <c:v>2.0049159635266562</c:v>
                </c:pt>
              </c:numCache>
            </c:numRef>
          </c:val>
        </c:ser>
        <c:ser>
          <c:idx val="6"/>
          <c:order val="6"/>
          <c:spPr>
            <a:solidFill>
              <a:schemeClr val="bg1">
                <a:lumMod val="50000"/>
              </a:schemeClr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cat>
            <c:numRef>
              <c:f>'Box 5 _Figure 18'!$L$10:$L$28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Box 5 _Figure 18'!$V$10:$V$28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0.0">
                  <c:v>0.73142013070059875</c:v>
                </c:pt>
                <c:pt idx="16" formatCode="0.0">
                  <c:v>1.4432598476867824</c:v>
                </c:pt>
                <c:pt idx="17" formatCode="0.0">
                  <c:v>1.9793291855682114</c:v>
                </c:pt>
                <c:pt idx="18" formatCode="0.0">
                  <c:v>2.0367971939294875</c:v>
                </c:pt>
              </c:numCache>
            </c:numRef>
          </c:val>
        </c:ser>
        <c:ser>
          <c:idx val="7"/>
          <c:order val="7"/>
          <c:spPr>
            <a:solidFill>
              <a:schemeClr val="bg1">
                <a:lumMod val="75000"/>
              </a:schemeClr>
            </a:solidFill>
            <a:ln>
              <a:solidFill>
                <a:schemeClr val="bg1">
                  <a:lumMod val="75000"/>
                </a:schemeClr>
              </a:solidFill>
            </a:ln>
            <a:effectLst/>
          </c:spPr>
          <c:cat>
            <c:numRef>
              <c:f>'Box 5 _Figure 18'!$L$10:$L$28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Box 5 _Figure 18'!$W$10:$W$28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0.0">
                  <c:v>0.81701243039547222</c:v>
                </c:pt>
                <c:pt idx="16" formatCode="0.0">
                  <c:v>1.6522584490611152</c:v>
                </c:pt>
                <c:pt idx="17" formatCode="0.0">
                  <c:v>2.2794357990570262</c:v>
                </c:pt>
                <c:pt idx="18" formatCode="0.0">
                  <c:v>2.4334911357508062</c:v>
                </c:pt>
              </c:numCache>
            </c:numRef>
          </c:val>
        </c:ser>
        <c:ser>
          <c:idx val="8"/>
          <c:order val="8"/>
          <c:spPr>
            <a:solidFill>
              <a:schemeClr val="bg1">
                <a:lumMod val="85000"/>
              </a:schemeClr>
            </a:solidFill>
            <a:ln>
              <a:solidFill>
                <a:schemeClr val="bg1">
                  <a:lumMod val="85000"/>
                </a:schemeClr>
              </a:solidFill>
            </a:ln>
            <a:effectLst/>
          </c:spPr>
          <c:cat>
            <c:numRef>
              <c:f>'Box 5 _Figure 18'!$L$10:$L$28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Box 5 _Figure 18'!$X$10:$X$28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0.0">
                  <c:v>1.2398277024916311</c:v>
                </c:pt>
                <c:pt idx="16" formatCode="0.0">
                  <c:v>2.3241701782161925</c:v>
                </c:pt>
                <c:pt idx="17" formatCode="0.0">
                  <c:v>3.0607754250593331</c:v>
                </c:pt>
                <c:pt idx="18" formatCode="0.0">
                  <c:v>3.632092947107601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8479992"/>
        <c:axId val="528480384"/>
      </c:areaChart>
      <c:lineChart>
        <c:grouping val="standard"/>
        <c:varyColors val="0"/>
        <c:ser>
          <c:idx val="9"/>
          <c:order val="9"/>
          <c:tx>
            <c:strRef>
              <c:f>'Box 5 _Figure 18'!$G$8</c:f>
              <c:strCache>
                <c:ptCount val="1"/>
                <c:pt idx="0">
                  <c:v>officiálna prognóza</c:v>
                </c:pt>
              </c:strCache>
            </c:strRef>
          </c:tx>
          <c:spPr>
            <a:ln w="25400" cap="rnd">
              <a:solidFill>
                <a:srgbClr val="2C9ADC"/>
              </a:solidFill>
              <a:round/>
            </a:ln>
            <a:effectLst/>
          </c:spPr>
          <c:marker>
            <c:symbol val="none"/>
          </c:marker>
          <c:val>
            <c:numRef>
              <c:f>'Box 5 _Figure 18'!$M$10:$M$28</c:f>
              <c:numCache>
                <c:formatCode>0.0</c:formatCode>
                <c:ptCount val="19"/>
                <c:pt idx="0">
                  <c:v>48.281258206277919</c:v>
                </c:pt>
                <c:pt idx="1">
                  <c:v>42.88215599197013</c:v>
                </c:pt>
                <c:pt idx="2">
                  <c:v>41.588629367554795</c:v>
                </c:pt>
                <c:pt idx="3">
                  <c:v>40.639217872327734</c:v>
                </c:pt>
                <c:pt idx="4">
                  <c:v>33.928324096966726</c:v>
                </c:pt>
                <c:pt idx="5">
                  <c:v>30.767079387245609</c:v>
                </c:pt>
                <c:pt idx="6">
                  <c:v>29.897666684381687</c:v>
                </c:pt>
                <c:pt idx="7">
                  <c:v>28.21367341902042</c:v>
                </c:pt>
                <c:pt idx="8">
                  <c:v>36.007894575405679</c:v>
                </c:pt>
                <c:pt idx="9">
                  <c:v>40.815353172271344</c:v>
                </c:pt>
                <c:pt idx="10">
                  <c:v>43.268992990071645</c:v>
                </c:pt>
                <c:pt idx="11">
                  <c:v>51.938274567594242</c:v>
                </c:pt>
                <c:pt idx="12">
                  <c:v>54.559832040831324</c:v>
                </c:pt>
                <c:pt idx="13">
                  <c:v>53.897262691251328</c:v>
                </c:pt>
                <c:pt idx="14">
                  <c:v>52.892128842055229</c:v>
                </c:pt>
                <c:pt idx="15">
                  <c:v>53.494981921392004</c:v>
                </c:pt>
                <c:pt idx="16">
                  <c:v>52.723970708888857</c:v>
                </c:pt>
                <c:pt idx="17">
                  <c:v>51.402602458171906</c:v>
                </c:pt>
                <c:pt idx="18">
                  <c:v>49.06140845049253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8479992"/>
        <c:axId val="528480384"/>
      </c:lineChart>
      <c:lineChart>
        <c:grouping val="standard"/>
        <c:varyColors val="0"/>
        <c:ser>
          <c:idx val="10"/>
          <c:order val="10"/>
          <c:tx>
            <c:strRef>
              <c:f>'Box 5 _Figure 18'!$H$8</c:f>
              <c:strCache>
                <c:ptCount val="1"/>
                <c:pt idx="0">
                  <c:v>alternatívna prognóza</c:v>
                </c:pt>
              </c:strCache>
            </c:strRef>
          </c:tx>
          <c:spPr>
            <a:ln w="25400" cap="rnd">
              <a:solidFill>
                <a:srgbClr val="2C9ADC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Box 5 _Figure 18'!$N$10:$N$28</c:f>
              <c:numCache>
                <c:formatCode>0.0</c:formatCode>
                <c:ptCount val="19"/>
                <c:pt idx="0">
                  <c:v>48.281258206277919</c:v>
                </c:pt>
                <c:pt idx="1">
                  <c:v>42.88215599197013</c:v>
                </c:pt>
                <c:pt idx="2">
                  <c:v>41.588629367554795</c:v>
                </c:pt>
                <c:pt idx="3">
                  <c:v>40.639217872327734</c:v>
                </c:pt>
                <c:pt idx="4">
                  <c:v>33.928324096966726</c:v>
                </c:pt>
                <c:pt idx="5">
                  <c:v>30.767079387245609</c:v>
                </c:pt>
                <c:pt idx="6">
                  <c:v>29.897666684381687</c:v>
                </c:pt>
                <c:pt idx="7">
                  <c:v>28.21367341902042</c:v>
                </c:pt>
                <c:pt idx="8">
                  <c:v>36.007894575405679</c:v>
                </c:pt>
                <c:pt idx="9">
                  <c:v>40.815353172271344</c:v>
                </c:pt>
                <c:pt idx="10">
                  <c:v>43.268992990071645</c:v>
                </c:pt>
                <c:pt idx="11">
                  <c:v>51.938274567594242</c:v>
                </c:pt>
                <c:pt idx="12">
                  <c:v>54.559832040831324</c:v>
                </c:pt>
                <c:pt idx="13">
                  <c:v>53.897262691251328</c:v>
                </c:pt>
                <c:pt idx="14">
                  <c:v>52.892128842055229</c:v>
                </c:pt>
                <c:pt idx="15">
                  <c:v>53.295378157753369</c:v>
                </c:pt>
                <c:pt idx="16">
                  <c:v>51.830131380447412</c:v>
                </c:pt>
                <c:pt idx="17">
                  <c:v>50.439683926580123</c:v>
                </c:pt>
                <c:pt idx="18">
                  <c:v>49.66160033096909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8481168"/>
        <c:axId val="528480776"/>
      </c:lineChart>
      <c:catAx>
        <c:axId val="528479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28480384"/>
        <c:crosses val="autoZero"/>
        <c:auto val="1"/>
        <c:lblAlgn val="ctr"/>
        <c:lblOffset val="100"/>
        <c:noMultiLvlLbl val="0"/>
      </c:catAx>
      <c:valAx>
        <c:axId val="528480384"/>
        <c:scaling>
          <c:orientation val="minMax"/>
          <c:max val="60"/>
          <c:min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n-US"/>
                  <a:t>% </a:t>
                </a:r>
                <a:r>
                  <a:rPr lang="sk-SK"/>
                  <a:t>GDP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28479992"/>
        <c:crosses val="autoZero"/>
        <c:crossBetween val="midCat"/>
      </c:valAx>
      <c:valAx>
        <c:axId val="528480776"/>
        <c:scaling>
          <c:orientation val="minMax"/>
          <c:min val="2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n-US"/>
                  <a:t>% </a:t>
                </a:r>
                <a:r>
                  <a:rPr lang="sk-SK"/>
                  <a:t>GDP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sk-SK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28481168"/>
        <c:crosses val="max"/>
        <c:crossBetween val="between"/>
      </c:valAx>
      <c:catAx>
        <c:axId val="528481168"/>
        <c:scaling>
          <c:orientation val="minMax"/>
        </c:scaling>
        <c:delete val="1"/>
        <c:axPos val="b"/>
        <c:majorTickMark val="out"/>
        <c:minorTickMark val="none"/>
        <c:tickLblPos val="nextTo"/>
        <c:crossAx val="52848077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ayout>
        <c:manualLayout>
          <c:xMode val="edge"/>
          <c:yMode val="edge"/>
          <c:x val="0.11303692492568899"/>
          <c:y val="5.6005600836668203E-2"/>
          <c:w val="0.2541208333333333"/>
          <c:h val="0.142466666666666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sk-SK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7787773402629306E-2"/>
          <c:y val="3.7486892271914186E-2"/>
          <c:w val="0.93042426363371455"/>
          <c:h val="0.65625502576688832"/>
        </c:manualLayout>
      </c:layout>
      <c:barChart>
        <c:barDir val="col"/>
        <c:grouping val="stacked"/>
        <c:varyColors val="0"/>
        <c:ser>
          <c:idx val="2"/>
          <c:order val="1"/>
          <c:tx>
            <c:v>Primary balance</c:v>
          </c:tx>
          <c:spPr>
            <a:solidFill>
              <a:srgbClr val="D3BEDE">
                <a:lumMod val="75000"/>
              </a:srgbClr>
            </a:solidFill>
            <a:ln w="12700">
              <a:noFill/>
              <a:prstDash val="solid"/>
            </a:ln>
          </c:spPr>
          <c:invertIfNegative val="0"/>
          <c:cat>
            <c:strRef>
              <c:f>'[14]Súhrnná tabuľka'!$W$1:$AE$1</c:f>
              <c:strCach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03 -2008</c:v>
                </c:pt>
                <c:pt idx="8">
                  <c:v>2010 - 2015</c:v>
                </c:pt>
              </c:strCache>
            </c:strRef>
          </c:cat>
          <c:val>
            <c:numRef>
              <c:f>'Figure 19'!$K$9:$P$9</c:f>
              <c:numCache>
                <c:formatCode>0.0</c:formatCode>
                <c:ptCount val="6"/>
                <c:pt idx="0">
                  <c:v>0.78760111257665033</c:v>
                </c:pt>
                <c:pt idx="1">
                  <c:v>0.94889622835104803</c:v>
                </c:pt>
                <c:pt idx="2">
                  <c:v>0.45222710299767743</c:v>
                </c:pt>
                <c:pt idx="3">
                  <c:v>-5.1455276910456434E-2</c:v>
                </c:pt>
                <c:pt idx="4">
                  <c:v>-0.82964112566752402</c:v>
                </c:pt>
                <c:pt idx="5">
                  <c:v>-1.3185416859064691</c:v>
                </c:pt>
              </c:numCache>
            </c:numRef>
          </c:val>
          <c:extLst/>
        </c:ser>
        <c:ser>
          <c:idx val="4"/>
          <c:order val="2"/>
          <c:tx>
            <c:v>Interest expense</c:v>
          </c:tx>
          <c:spPr>
            <a:solidFill>
              <a:srgbClr val="D3BEDE"/>
            </a:solidFill>
            <a:ln w="12700">
              <a:noFill/>
              <a:prstDash val="solid"/>
            </a:ln>
          </c:spPr>
          <c:invertIfNegative val="0"/>
          <c:cat>
            <c:strRef>
              <c:f>'[14]Súhrnná tabuľka'!$W$1:$AE$1</c:f>
              <c:strCach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03 -2008</c:v>
                </c:pt>
                <c:pt idx="8">
                  <c:v>2010 - 2015</c:v>
                </c:pt>
              </c:strCache>
            </c:strRef>
          </c:cat>
          <c:val>
            <c:numRef>
              <c:f>'Figure 19'!$K$10:$P$10</c:f>
              <c:numCache>
                <c:formatCode>0.0</c:formatCode>
                <c:ptCount val="6"/>
                <c:pt idx="0">
                  <c:v>1.9070821660064865</c:v>
                </c:pt>
                <c:pt idx="1">
                  <c:v>1.7797893304889758</c:v>
                </c:pt>
                <c:pt idx="2">
                  <c:v>1.5177732242966118</c:v>
                </c:pt>
                <c:pt idx="3">
                  <c:v>1.3414554278761057</c:v>
                </c:pt>
                <c:pt idx="4">
                  <c:v>1.2696415077444685</c:v>
                </c:pt>
                <c:pt idx="5">
                  <c:v>1.1585420969651945</c:v>
                </c:pt>
              </c:numCache>
            </c:numRef>
          </c:val>
        </c:ser>
        <c:ser>
          <c:idx val="6"/>
          <c:order val="3"/>
          <c:tx>
            <c:v>Debt and deficit reconciliation</c:v>
          </c:tx>
          <c:spPr>
            <a:solidFill>
              <a:sysClr val="window" lastClr="FFFFFF">
                <a:lumMod val="75000"/>
              </a:sysClr>
            </a:solidFill>
            <a:ln w="12700">
              <a:noFill/>
              <a:prstDash val="solid"/>
            </a:ln>
          </c:spPr>
          <c:invertIfNegative val="0"/>
          <c:cat>
            <c:strRef>
              <c:f>'[14]Súhrnná tabuľka'!$W$1:$AE$1</c:f>
              <c:strCach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03 -2008</c:v>
                </c:pt>
                <c:pt idx="8">
                  <c:v>2010 - 2015</c:v>
                </c:pt>
              </c:strCache>
            </c:strRef>
          </c:cat>
          <c:val>
            <c:numRef>
              <c:f>'Figure 19'!$K$12:$P$12</c:f>
              <c:numCache>
                <c:formatCode>0.0</c:formatCode>
                <c:ptCount val="6"/>
                <c:pt idx="0">
                  <c:v>-2.5292409229340733</c:v>
                </c:pt>
                <c:pt idx="1">
                  <c:v>-2.0007605146881202</c:v>
                </c:pt>
                <c:pt idx="2">
                  <c:v>0.25938152485978949</c:v>
                </c:pt>
                <c:pt idx="3">
                  <c:v>0.13224139199533769</c:v>
                </c:pt>
                <c:pt idx="4">
                  <c:v>0.93667597855884543</c:v>
                </c:pt>
                <c:pt idx="5">
                  <c:v>0.92503264260008433</c:v>
                </c:pt>
              </c:numCache>
            </c:numRef>
          </c:val>
        </c:ser>
        <c:ser>
          <c:idx val="1"/>
          <c:order val="4"/>
          <c:tx>
            <c:v>Real growth of GDP</c:v>
          </c:tx>
          <c:spPr>
            <a:solidFill>
              <a:srgbClr val="2C9ADC"/>
            </a:solidFill>
          </c:spPr>
          <c:invertIfNegative val="0"/>
          <c:cat>
            <c:strRef>
              <c:f>'[14]Súhrnná tabuľka'!$W$1:$AE$1</c:f>
              <c:strCach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03 -2008</c:v>
                </c:pt>
                <c:pt idx="8">
                  <c:v>2010 - 2015</c:v>
                </c:pt>
              </c:strCache>
            </c:strRef>
          </c:cat>
          <c:val>
            <c:numRef>
              <c:f>'Figure 19'!$K$13:$P$13</c:f>
              <c:numCache>
                <c:formatCode>0.0</c:formatCode>
                <c:ptCount val="6"/>
                <c:pt idx="0">
                  <c:v>-1.3502508963319759</c:v>
                </c:pt>
                <c:pt idx="1">
                  <c:v>-1.8656155705073705</c:v>
                </c:pt>
                <c:pt idx="2">
                  <c:v>-1.819274145811318</c:v>
                </c:pt>
                <c:pt idx="3">
                  <c:v>-1.8375564218532632</c:v>
                </c:pt>
                <c:pt idx="4">
                  <c:v>-1.9937389850107867</c:v>
                </c:pt>
                <c:pt idx="5">
                  <c:v>-2.2023678009837298</c:v>
                </c:pt>
              </c:numCache>
            </c:numRef>
          </c:val>
        </c:ser>
        <c:ser>
          <c:idx val="3"/>
          <c:order val="5"/>
          <c:tx>
            <c:v>GDP deflator</c:v>
          </c:tx>
          <c:spPr>
            <a:solidFill>
              <a:srgbClr val="AAD3F2"/>
            </a:solidFill>
          </c:spPr>
          <c:invertIfNegative val="0"/>
          <c:cat>
            <c:strRef>
              <c:f>'[14]Súhrnná tabuľka'!$W$1:$AE$1</c:f>
              <c:strCache>
                <c:ptCount val="9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03 -2008</c:v>
                </c:pt>
                <c:pt idx="8">
                  <c:v>2010 - 2015</c:v>
                </c:pt>
              </c:strCache>
            </c:strRef>
          </c:cat>
          <c:val>
            <c:numRef>
              <c:f>'Figure 19'!$K$14:$P$14</c:f>
              <c:numCache>
                <c:formatCode>0.0</c:formatCode>
                <c:ptCount val="6"/>
                <c:pt idx="0">
                  <c:v>9.4652513072535971E-2</c:v>
                </c:pt>
                <c:pt idx="1">
                  <c:v>0.13255667715938202</c:v>
                </c:pt>
                <c:pt idx="2">
                  <c:v>0.19274537299401429</c:v>
                </c:pt>
                <c:pt idx="3">
                  <c:v>-0.35569633361088515</c:v>
                </c:pt>
                <c:pt idx="4">
                  <c:v>-0.70430562634194693</c:v>
                </c:pt>
                <c:pt idx="5">
                  <c:v>-0.9038592603544426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33534840"/>
        <c:axId val="533535232"/>
        <c:extLst/>
      </c:barChart>
      <c:lineChart>
        <c:grouping val="standard"/>
        <c:varyColors val="0"/>
        <c:ser>
          <c:idx val="0"/>
          <c:order val="0"/>
          <c:tx>
            <c:v>Change in general government gross debt</c:v>
          </c:tx>
          <c:spPr>
            <a:ln w="25400" cmpd="sng">
              <a:solidFill>
                <a:srgbClr val="000000"/>
              </a:solidFill>
              <a:prstDash val="solid"/>
            </a:ln>
          </c:spPr>
          <c:marker>
            <c:symbol val="circle"/>
            <c:size val="7"/>
            <c:spPr>
              <a:solidFill>
                <a:sysClr val="windowText" lastClr="000000"/>
              </a:solidFill>
              <a:ln w="15875">
                <a:solidFill>
                  <a:srgbClr val="000000"/>
                </a:solidFill>
              </a:ln>
            </c:spPr>
          </c:marker>
          <c:dPt>
            <c:idx val="7"/>
            <c:bubble3D val="0"/>
            <c:spPr>
              <a:ln w="25400" cmpd="sng">
                <a:noFill/>
                <a:prstDash val="solid"/>
              </a:ln>
            </c:spPr>
          </c:dPt>
          <c:dPt>
            <c:idx val="8"/>
            <c:bubble3D val="0"/>
            <c:spPr>
              <a:ln w="25400" cmpd="sng">
                <a:noFill/>
                <a:prstDash val="solid"/>
              </a:ln>
            </c:spPr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Figure 19'!$K$6:$P$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19'!$K$7:$P$7</c:f>
              <c:numCache>
                <c:formatCode>0.0</c:formatCode>
                <c:ptCount val="6"/>
                <c:pt idx="0">
                  <c:v>-1.1000000000000001</c:v>
                </c:pt>
                <c:pt idx="1">
                  <c:v>-1.005166387181454</c:v>
                </c:pt>
                <c:pt idx="2">
                  <c:v>0.60266014257557998</c:v>
                </c:pt>
                <c:pt idx="3">
                  <c:v>-0.7710112125031543</c:v>
                </c:pt>
                <c:pt idx="4">
                  <c:v>-1.3213682507169509</c:v>
                </c:pt>
                <c:pt idx="5">
                  <c:v>-2.3411940076793627</c:v>
                </c:pt>
              </c:numCache>
            </c:numRef>
          </c:val>
          <c:smooth val="0"/>
          <c:extLst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3534840"/>
        <c:axId val="533535232"/>
      </c:lineChart>
      <c:catAx>
        <c:axId val="533534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335352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33535232"/>
        <c:scaling>
          <c:orientation val="minMax"/>
        </c:scaling>
        <c:delete val="0"/>
        <c:axPos val="l"/>
        <c:majorGridlines>
          <c:spPr>
            <a:ln>
              <a:solidFill>
                <a:sysClr val="window" lastClr="FFFFFF">
                  <a:lumMod val="75000"/>
                </a:sysClr>
              </a:solidFill>
              <a:prstDash val="sysDot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33534840"/>
        <c:crosses val="autoZero"/>
        <c:crossBetween val="between"/>
        <c:majorUnit val="1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2.2751413805233107E-2"/>
          <c:y val="0.77175805543977605"/>
          <c:w val="0.97626408639218609"/>
          <c:h val="0.22824194456022392"/>
        </c:manualLayout>
      </c:layout>
      <c:overlay val="0"/>
      <c:spPr>
        <a:solidFill>
          <a:srgbClr val="FFFFFF"/>
        </a:solidFill>
        <a:ln w="25400">
          <a:noFill/>
        </a:ln>
      </c:sp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 Narrow" panose="020B0606020202030204" pitchFamily="34" charset="0"/>
          <a:ea typeface="Arial"/>
          <a:cs typeface="Arial"/>
        </a:defRPr>
      </a:pPr>
      <a:endParaRPr lang="sk-SK"/>
    </a:p>
  </c:txPr>
  <c:printSettings>
    <c:headerFooter/>
    <c:pageMargins b="0.75000000000001465" l="0.70000000000000062" r="0.70000000000000062" t="0.75000000000001465" header="0.30000000000000032" footer="0.30000000000000032"/>
    <c:pageSetup paperSize="9" orientation="portrait"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988061226859917E-2"/>
          <c:y val="4.4396653543307088E-2"/>
          <c:w val="0.92790373629766865"/>
          <c:h val="0.78734711286089243"/>
        </c:manualLayout>
      </c:layout>
      <c:barChart>
        <c:barDir val="col"/>
        <c:grouping val="stacked"/>
        <c:varyColors val="0"/>
        <c:ser>
          <c:idx val="1"/>
          <c:order val="0"/>
          <c:tx>
            <c:v>General government net debt</c:v>
          </c:tx>
          <c:spPr>
            <a:solidFill>
              <a:srgbClr val="2C9ADC"/>
            </a:solidFill>
            <a:ln w="25400">
              <a:noFill/>
            </a:ln>
          </c:spPr>
          <c:invertIfNegative val="0"/>
          <c:dLbls>
            <c:numFmt formatCode="#,##0.0" sourceLinked="0"/>
            <c:spPr>
              <a:solidFill>
                <a:srgbClr val="B0D6AF"/>
              </a:solidFill>
              <a:ln>
                <a:solidFill>
                  <a:schemeClr val="tx1"/>
                </a:solidFill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Figure 20'!$N$5:$S$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20'!$N$7:$S$7</c:f>
              <c:numCache>
                <c:formatCode>0.0</c:formatCode>
                <c:ptCount val="6"/>
                <c:pt idx="0">
                  <c:v>49.382525677961411</c:v>
                </c:pt>
                <c:pt idx="1">
                  <c:v>48.574226511513302</c:v>
                </c:pt>
                <c:pt idx="2">
                  <c:v>48.878883455145932</c:v>
                </c:pt>
                <c:pt idx="3">
                  <c:v>48.559112552116737</c:v>
                </c:pt>
                <c:pt idx="4">
                  <c:v>46.910046080727156</c:v>
                </c:pt>
                <c:pt idx="5">
                  <c:v>44.246059776746947</c:v>
                </c:pt>
              </c:numCache>
            </c:numRef>
          </c:val>
        </c:ser>
        <c:ser>
          <c:idx val="2"/>
          <c:order val="1"/>
          <c:tx>
            <c:strRef>
              <c:f>'Figure 20'!$M$9</c:f>
              <c:strCache>
                <c:ptCount val="1"/>
                <c:pt idx="0">
                  <c:v>Difference</c:v>
                </c:pt>
              </c:strCache>
            </c:strRef>
          </c:tx>
          <c:spPr>
            <a:solidFill>
              <a:srgbClr val="AAD3F2"/>
            </a:solidFill>
            <a:ln w="25400">
              <a:noFill/>
            </a:ln>
          </c:spPr>
          <c:invertIfNegative val="0"/>
          <c:cat>
            <c:numRef>
              <c:f>'Figure 20'!$N$5:$S$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20'!$N$9:$S$9</c:f>
              <c:numCache>
                <c:formatCode>0.0</c:formatCode>
                <c:ptCount val="6"/>
                <c:pt idx="0">
                  <c:v>4.5147370132899098</c:v>
                </c:pt>
                <c:pt idx="1">
                  <c:v>4.3179023305419335</c:v>
                </c:pt>
                <c:pt idx="2">
                  <c:v>4.616098466246072</c:v>
                </c:pt>
                <c:pt idx="3">
                  <c:v>4.1648581567721266</c:v>
                </c:pt>
                <c:pt idx="4">
                  <c:v>4.4925563774447355</c:v>
                </c:pt>
                <c:pt idx="5">
                  <c:v>4.815348673745589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33536016"/>
        <c:axId val="533536408"/>
      </c:barChart>
      <c:lineChart>
        <c:grouping val="standard"/>
        <c:varyColors val="0"/>
        <c:ser>
          <c:idx val="0"/>
          <c:order val="2"/>
          <c:tx>
            <c:strRef>
              <c:f>'Figure 20'!$M$6</c:f>
              <c:strCache>
                <c:ptCount val="1"/>
                <c:pt idx="0">
                  <c:v>General government gross debt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8"/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sk-SK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Figure 20'!$N$5:$S$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20'!$N$6:$S$6</c:f>
              <c:numCache>
                <c:formatCode>0.0</c:formatCode>
                <c:ptCount val="6"/>
                <c:pt idx="0">
                  <c:v>53.897262691251321</c:v>
                </c:pt>
                <c:pt idx="1">
                  <c:v>52.892128842055236</c:v>
                </c:pt>
                <c:pt idx="2">
                  <c:v>53.494981921392004</c:v>
                </c:pt>
                <c:pt idx="3">
                  <c:v>52.723970708888864</c:v>
                </c:pt>
                <c:pt idx="4">
                  <c:v>51.402602458171891</c:v>
                </c:pt>
                <c:pt idx="5">
                  <c:v>49.06140845049253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3536016"/>
        <c:axId val="533536408"/>
      </c:lineChart>
      <c:catAx>
        <c:axId val="533536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sk-SK"/>
          </a:p>
        </c:txPr>
        <c:crossAx val="533536408"/>
        <c:crosses val="autoZero"/>
        <c:auto val="1"/>
        <c:lblAlgn val="ctr"/>
        <c:lblOffset val="100"/>
        <c:noMultiLvlLbl val="0"/>
      </c:catAx>
      <c:valAx>
        <c:axId val="533536408"/>
        <c:scaling>
          <c:orientation val="minMax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  <a:prstDash val="sysDot"/>
            </a:ln>
          </c:spPr>
        </c:majorGridlines>
        <c:numFmt formatCode="#,##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sk-SK"/>
          </a:p>
        </c:txPr>
        <c:crossAx val="533536016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5.1722633935463946E-2"/>
          <c:y val="0.90745096115322033"/>
          <c:w val="0.76908499050231338"/>
          <c:h val="9.2549145642508976E-2"/>
        </c:manualLayout>
      </c:layout>
      <c:overlay val="0"/>
      <c:txPr>
        <a:bodyPr/>
        <a:lstStyle/>
        <a:p>
          <a:pPr>
            <a:defRPr sz="900" b="0" i="0" u="none" strike="noStrike" baseline="0">
              <a:solidFill>
                <a:srgbClr val="000000"/>
              </a:solidFill>
              <a:latin typeface="Arial Narrow"/>
              <a:ea typeface="Arial Narrow"/>
              <a:cs typeface="Arial Narrow"/>
            </a:defRPr>
          </a:pPr>
          <a:endParaRPr lang="sk-SK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Narrow"/>
          <a:ea typeface="Arial Narrow"/>
          <a:cs typeface="Arial Narrow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ox 6 _ Tab 8 + Figure 21 +22'!$I$15</c:f>
              <c:strCache>
                <c:ptCount val="1"/>
                <c:pt idx="0">
                  <c:v>Gross debt GG (GDP macro Committee)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bg1">
                  <a:lumMod val="9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Box 6 _ Tab 8 + Figure 21 +22'!$K$6:$O$6</c15:sqref>
                  </c15:fullRef>
                </c:ext>
              </c:extLst>
              <c:f>'Box 6 _ Tab 8 + Figure 21 +22'!$L$6:$O$6</c:f>
              <c:strCache>
                <c:ptCount val="4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 O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Box 6 _ Tab 8 + Figure 21 +22'!$K$15:$O$15</c15:sqref>
                  </c15:fullRef>
                </c:ext>
              </c:extLst>
              <c:f>'Box 6 _ Tab 8 + Figure 21 +22'!$L$15:$O$15</c:f>
              <c:numCache>
                <c:formatCode>0.0</c:formatCode>
                <c:ptCount val="4"/>
                <c:pt idx="0">
                  <c:v>54.98741871886169</c:v>
                </c:pt>
                <c:pt idx="1">
                  <c:v>53.897488165997878</c:v>
                </c:pt>
                <c:pt idx="2">
                  <c:v>52.892321778816424</c:v>
                </c:pt>
                <c:pt idx="3">
                  <c:v>53.494981921392004</c:v>
                </c:pt>
              </c:numCache>
            </c:numRef>
          </c:val>
        </c:ser>
        <c:ser>
          <c:idx val="1"/>
          <c:order val="1"/>
          <c:tx>
            <c:strRef>
              <c:f>'Box 6 _ Tab 8 + Figure 21 +22'!$I$16</c:f>
              <c:strCache>
                <c:ptCount val="1"/>
                <c:pt idx="0">
                  <c:v>Gross debt GG (GDP SOSR revision)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bg1">
                  <a:lumMod val="9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Box 6 _ Tab 8 + Figure 21 +22'!$K$6:$O$6</c15:sqref>
                  </c15:fullRef>
                </c:ext>
              </c:extLst>
              <c:f>'Box 6 _ Tab 8 + Figure 21 +22'!$L$6:$O$6</c:f>
              <c:strCache>
                <c:ptCount val="4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 O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Box 6 _ Tab 8 + Figure 21 +22'!$K$16:$O$16</c15:sqref>
                  </c15:fullRef>
                </c:ext>
              </c:extLst>
              <c:f>'Box 6 _ Tab 8 + Figure 21 +22'!$L$16:$O$16</c:f>
              <c:numCache>
                <c:formatCode>0.0</c:formatCode>
                <c:ptCount val="4"/>
                <c:pt idx="0">
                  <c:v>54.739218712158234</c:v>
                </c:pt>
                <c:pt idx="1">
                  <c:v>53.623621864148767</c:v>
                </c:pt>
                <c:pt idx="2">
                  <c:v>52.47905770429842</c:v>
                </c:pt>
                <c:pt idx="3">
                  <c:v>53.0770122008873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-27"/>
        <c:axId val="533537192"/>
        <c:axId val="533537584"/>
      </c:barChart>
      <c:catAx>
        <c:axId val="533537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33537584"/>
        <c:crosses val="autoZero"/>
        <c:auto val="1"/>
        <c:lblAlgn val="ctr"/>
        <c:lblOffset val="100"/>
        <c:noMultiLvlLbl val="0"/>
      </c:catAx>
      <c:valAx>
        <c:axId val="53353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ot"/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33537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ox 6 _ Tab 8 + Figure 21 +22'!$I$23</c:f>
              <c:strCache>
                <c:ptCount val="1"/>
                <c:pt idx="0">
                  <c:v>SB (GDP by macro Committee)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bg1">
                  <a:lumMod val="9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ox 6 _ Tab 8 + Figure 21 +22'!$L$22:$O$22</c:f>
              <c:strCache>
                <c:ptCount val="4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 OS</c:v>
                </c:pt>
              </c:strCache>
            </c:strRef>
          </c:cat>
          <c:val>
            <c:numRef>
              <c:f>'Box 6 _ Tab 8 + Figure 21 +22'!$L$23:$O$23</c:f>
              <c:numCache>
                <c:formatCode>0.00</c:formatCode>
                <c:ptCount val="4"/>
                <c:pt idx="0">
                  <c:v>-1.7954687983583923</c:v>
                </c:pt>
                <c:pt idx="1">
                  <c:v>-2.0407861276060175</c:v>
                </c:pt>
                <c:pt idx="2">
                  <c:v>-1.8919034604769032</c:v>
                </c:pt>
                <c:pt idx="3">
                  <c:v>-1.7210802883302219</c:v>
                </c:pt>
              </c:numCache>
            </c:numRef>
          </c:val>
        </c:ser>
        <c:ser>
          <c:idx val="1"/>
          <c:order val="1"/>
          <c:tx>
            <c:strRef>
              <c:f>'Box 6 _ Tab 8 + Figure 21 +22'!$I$24</c:f>
              <c:strCache>
                <c:ptCount val="1"/>
                <c:pt idx="0">
                  <c:v>SB (GDP by SOSR revision)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bg1">
                  <a:lumMod val="9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ox 6 _ Tab 8 + Figure 21 +22'!$L$22:$O$22</c:f>
              <c:strCache>
                <c:ptCount val="4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 OS</c:v>
                </c:pt>
              </c:strCache>
            </c:strRef>
          </c:cat>
          <c:val>
            <c:numRef>
              <c:f>'Box 6 _ Tab 8 + Figure 21 +22'!$L$24:$O$24</c:f>
              <c:numCache>
                <c:formatCode>0.00</c:formatCode>
                <c:ptCount val="4"/>
                <c:pt idx="0">
                  <c:v>-1.7873644832592086</c:v>
                </c:pt>
                <c:pt idx="1">
                  <c:v>-2.0304163948290266</c:v>
                </c:pt>
                <c:pt idx="2">
                  <c:v>-1.8771214334004411</c:v>
                </c:pt>
                <c:pt idx="3">
                  <c:v>-1.707633056062033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-27"/>
        <c:axId val="533538368"/>
        <c:axId val="533538760"/>
      </c:barChart>
      <c:catAx>
        <c:axId val="533538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33538760"/>
        <c:crosses val="autoZero"/>
        <c:auto val="1"/>
        <c:lblAlgn val="ctr"/>
        <c:lblOffset val="100"/>
        <c:noMultiLvlLbl val="0"/>
      </c:catAx>
      <c:valAx>
        <c:axId val="533538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ot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33538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486439195100614E-2"/>
          <c:y val="5.7976125077388585E-2"/>
          <c:w val="0.88395800524934387"/>
          <c:h val="0.84359641091375204"/>
        </c:manualLayout>
      </c:layout>
      <c:lineChart>
        <c:grouping val="standard"/>
        <c:varyColors val="0"/>
        <c:ser>
          <c:idx val="0"/>
          <c:order val="0"/>
          <c:tx>
            <c:strRef>
              <c:f>'Figure 23 + 24'!$I$8</c:f>
              <c:strCache>
                <c:ptCount val="1"/>
                <c:pt idx="0">
                  <c:v>Euro area average (19 countries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Figure 23 + 24'!$J$7:$R$7</c:f>
              <c:strCach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strCache>
            </c:strRef>
          </c:cat>
          <c:val>
            <c:numRef>
              <c:f>'Figure 23 + 24'!$J$8:$R$8</c:f>
              <c:numCache>
                <c:formatCode>#\ ##0.0</c:formatCode>
                <c:ptCount val="9"/>
                <c:pt idx="0">
                  <c:v>44.7</c:v>
                </c:pt>
                <c:pt idx="1">
                  <c:v>44.4</c:v>
                </c:pt>
                <c:pt idx="2">
                  <c:v>44.4</c:v>
                </c:pt>
                <c:pt idx="3">
                  <c:v>44.3</c:v>
                </c:pt>
                <c:pt idx="4">
                  <c:v>44.9</c:v>
                </c:pt>
                <c:pt idx="5">
                  <c:v>46.1</c:v>
                </c:pt>
                <c:pt idx="6">
                  <c:v>46.6</c:v>
                </c:pt>
                <c:pt idx="7">
                  <c:v>46.8</c:v>
                </c:pt>
                <c:pt idx="8">
                  <c:v>46.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Figure 23 + 24'!$I$12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Figure 23 + 24'!$J$7:$R$7</c:f>
              <c:strCach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strCache>
            </c:strRef>
          </c:cat>
          <c:val>
            <c:numRef>
              <c:f>'Figure 23 + 24'!$J$12:$R$12</c:f>
              <c:numCache>
                <c:formatCode>#\ ##0.0</c:formatCode>
                <c:ptCount val="9"/>
                <c:pt idx="0">
                  <c:v>34.200000000000003</c:v>
                </c:pt>
                <c:pt idx="1">
                  <c:v>34.299999999999997</c:v>
                </c:pt>
                <c:pt idx="2">
                  <c:v>36.1</c:v>
                </c:pt>
                <c:pt idx="3">
                  <c:v>34.5</c:v>
                </c:pt>
                <c:pt idx="4">
                  <c:v>36.4</c:v>
                </c:pt>
                <c:pt idx="5">
                  <c:v>36.200000000000003</c:v>
                </c:pt>
                <c:pt idx="6">
                  <c:v>38.6</c:v>
                </c:pt>
                <c:pt idx="7">
                  <c:v>39.200000000000003</c:v>
                </c:pt>
                <c:pt idx="8">
                  <c:v>42.7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Figure 23 + 24'!$I$13</c:f>
              <c:strCache>
                <c:ptCount val="1"/>
                <c:pt idx="0">
                  <c:v>V3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Figure 23 + 24'!$J$7:$R$7</c:f>
              <c:strCach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strCache>
            </c:strRef>
          </c:cat>
          <c:val>
            <c:numRef>
              <c:f>'Figure 23 + 24'!$J$13:$R$13</c:f>
              <c:numCache>
                <c:formatCode>#\ ##0.0</c:formatCode>
                <c:ptCount val="9"/>
                <c:pt idx="0">
                  <c:v>41.866666666666667</c:v>
                </c:pt>
                <c:pt idx="1">
                  <c:v>41.366666666666667</c:v>
                </c:pt>
                <c:pt idx="2">
                  <c:v>40.733333333333334</c:v>
                </c:pt>
                <c:pt idx="3">
                  <c:v>40.566666666666663</c:v>
                </c:pt>
                <c:pt idx="4">
                  <c:v>41.166666666666664</c:v>
                </c:pt>
                <c:pt idx="5">
                  <c:v>41.966666666666669</c:v>
                </c:pt>
                <c:pt idx="6">
                  <c:v>42.333333333333336</c:v>
                </c:pt>
                <c:pt idx="7">
                  <c:v>42.4</c:v>
                </c:pt>
                <c:pt idx="8">
                  <c:v>43.26666666666667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3539544"/>
        <c:axId val="533539936"/>
      </c:lineChart>
      <c:catAx>
        <c:axId val="533539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sk-SK"/>
          </a:p>
        </c:txPr>
        <c:crossAx val="533539936"/>
        <c:crosses val="autoZero"/>
        <c:auto val="1"/>
        <c:lblAlgn val="ctr"/>
        <c:lblOffset val="100"/>
        <c:noMultiLvlLbl val="0"/>
      </c:catAx>
      <c:valAx>
        <c:axId val="533539936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prstDash val="sysDot"/>
              <a:round/>
            </a:ln>
            <a:effectLst/>
          </c:spPr>
        </c:majorGridlines>
        <c:numFmt formatCode="#\ ##0.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sk-SK"/>
          </a:p>
        </c:txPr>
        <c:crossAx val="533539544"/>
        <c:crosses val="autoZero"/>
        <c:crossBetween val="between"/>
        <c:majorUnit val="3"/>
      </c:valAx>
      <c:spPr>
        <a:noFill/>
        <a:ln w="25400">
          <a:noFill/>
        </a:ln>
      </c:spPr>
    </c:plotArea>
    <c:legend>
      <c:legendPos val="t"/>
      <c:layout>
        <c:manualLayout>
          <c:xMode val="edge"/>
          <c:yMode val="edge"/>
          <c:x val="0.1592069116360455"/>
          <c:y val="0.79734219269102991"/>
          <c:w val="0.68158595800524935"/>
          <c:h val="7.1265161622239059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00" b="0" i="0" u="none" strike="noStrike" baseline="0">
              <a:solidFill>
                <a:srgbClr val="000000"/>
              </a:solidFill>
              <a:latin typeface="Arial Narrow"/>
              <a:ea typeface="Arial Narrow"/>
              <a:cs typeface="Arial Narrow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k-SK"/>
    </a:p>
  </c:txPr>
  <c:printSettings>
    <c:headerFooter/>
    <c:pageMargins b="0.75" l="0.7" r="0.7" t="0.75" header="0.3" footer="0.3"/>
    <c:pageSetup paperSize="9" orientation="landscape"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486439195100614E-2"/>
          <c:y val="2.3506525352151052E-2"/>
          <c:w val="0.88395800524934387"/>
          <c:h val="0.87862463558837156"/>
        </c:manualLayout>
      </c:layout>
      <c:lineChart>
        <c:grouping val="standard"/>
        <c:varyColors val="0"/>
        <c:ser>
          <c:idx val="0"/>
          <c:order val="0"/>
          <c:tx>
            <c:strRef>
              <c:f>'Figure 23 + 24'!$I$18</c:f>
              <c:strCache>
                <c:ptCount val="1"/>
                <c:pt idx="0">
                  <c:v>Euro area average (19 countries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Figure 23 + 24'!$J$17:$R$17</c:f>
              <c:strCach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strCache>
            </c:strRef>
          </c:cat>
          <c:val>
            <c:numRef>
              <c:f>'Figure 23 + 24'!$J$18:$R$18</c:f>
              <c:numCache>
                <c:formatCode>#\ ##0.0</c:formatCode>
                <c:ptCount val="9"/>
                <c:pt idx="0">
                  <c:v>39.700000000000003</c:v>
                </c:pt>
                <c:pt idx="1">
                  <c:v>39.199999999999996</c:v>
                </c:pt>
                <c:pt idx="2">
                  <c:v>38.9</c:v>
                </c:pt>
                <c:pt idx="3">
                  <c:v>38.900000000000006</c:v>
                </c:pt>
                <c:pt idx="4">
                  <c:v>39.300000000000004</c:v>
                </c:pt>
                <c:pt idx="5">
                  <c:v>40.500000000000007</c:v>
                </c:pt>
                <c:pt idx="6">
                  <c:v>40.900000000000006</c:v>
                </c:pt>
                <c:pt idx="7">
                  <c:v>41.2</c:v>
                </c:pt>
                <c:pt idx="8">
                  <c:v>41.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Figure 23 + 24'!$I$22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Figure 23 + 24'!$J$17:$R$17</c:f>
              <c:strCach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strCache>
            </c:strRef>
          </c:cat>
          <c:val>
            <c:numRef>
              <c:f>'Figure 23 + 24'!$J$22:$R$22</c:f>
              <c:numCache>
                <c:formatCode>#\ ##0.0</c:formatCode>
                <c:ptCount val="9"/>
                <c:pt idx="0">
                  <c:v>29</c:v>
                </c:pt>
                <c:pt idx="1">
                  <c:v>28.799999999999997</c:v>
                </c:pt>
                <c:pt idx="2">
                  <c:v>28.799999999999997</c:v>
                </c:pt>
                <c:pt idx="3">
                  <c:v>28.1</c:v>
                </c:pt>
                <c:pt idx="4">
                  <c:v>28.6</c:v>
                </c:pt>
                <c:pt idx="5">
                  <c:v>28.200000000000003</c:v>
                </c:pt>
                <c:pt idx="6">
                  <c:v>30.2</c:v>
                </c:pt>
                <c:pt idx="7">
                  <c:v>31.1</c:v>
                </c:pt>
                <c:pt idx="8">
                  <c:v>32.1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Figure 23 + 24'!$I$23</c:f>
              <c:strCache>
                <c:ptCount val="1"/>
                <c:pt idx="0">
                  <c:v>V3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Figure 23 + 24'!$J$17:$R$17</c:f>
              <c:strCach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strCache>
            </c:strRef>
          </c:cat>
          <c:val>
            <c:numRef>
              <c:f>'Figure 23 + 24'!$J$23:$R$23</c:f>
              <c:numCache>
                <c:formatCode>#\ ##0.0</c:formatCode>
                <c:ptCount val="9"/>
                <c:pt idx="0">
                  <c:v>36.4</c:v>
                </c:pt>
                <c:pt idx="1">
                  <c:v>35.800000000000004</c:v>
                </c:pt>
                <c:pt idx="2">
                  <c:v>34.43333333333333</c:v>
                </c:pt>
                <c:pt idx="3">
                  <c:v>33.9</c:v>
                </c:pt>
                <c:pt idx="4">
                  <c:v>34.300000000000004</c:v>
                </c:pt>
                <c:pt idx="5">
                  <c:v>35.133333333333333</c:v>
                </c:pt>
                <c:pt idx="6">
                  <c:v>35.300000000000004</c:v>
                </c:pt>
                <c:pt idx="7">
                  <c:v>35.166666666666664</c:v>
                </c:pt>
                <c:pt idx="8">
                  <c:v>35.76666666666667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3540720"/>
        <c:axId val="533541112"/>
      </c:lineChart>
      <c:catAx>
        <c:axId val="533540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33541112"/>
        <c:crosses val="autoZero"/>
        <c:auto val="1"/>
        <c:lblAlgn val="ctr"/>
        <c:lblOffset val="100"/>
        <c:noMultiLvlLbl val="0"/>
      </c:catAx>
      <c:valAx>
        <c:axId val="533541112"/>
        <c:scaling>
          <c:orientation val="minMax"/>
          <c:max val="43"/>
          <c:min val="27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prstDash val="sysDot"/>
              <a:round/>
            </a:ln>
            <a:effectLst/>
          </c:spPr>
        </c:majorGridlines>
        <c:numFmt formatCode="#\ ##0.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33540720"/>
        <c:crosses val="autoZero"/>
        <c:crossBetween val="between"/>
        <c:majorUnit val="3"/>
      </c:valAx>
      <c:spPr>
        <a:noFill/>
        <a:ln w="25400">
          <a:noFill/>
        </a:ln>
      </c:spPr>
    </c:plotArea>
    <c:legend>
      <c:legendPos val="t"/>
      <c:layout>
        <c:manualLayout>
          <c:xMode val="edge"/>
          <c:yMode val="edge"/>
          <c:x val="0.13765140157480313"/>
          <c:y val="2.2063987237302456E-2"/>
          <c:w val="0.5599858897637795"/>
          <c:h val="0.1945853307955362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00">
              <a:latin typeface="Arial Narrow" panose="020B0606020202030204" pitchFamily="34" charset="0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k-SK"/>
    </a:p>
  </c:txPr>
  <c:printSettings>
    <c:headerFooter/>
    <c:pageMargins b="0.75" l="0.7" r="0.7" t="0.75" header="0.3" footer="0.3"/>
    <c:pageSetup paperSize="9" orientation="landscape"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15"/>
            <c:marker>
              <c:symbol val="none"/>
            </c:marker>
            <c:bubble3D val="0"/>
            <c:spPr>
              <a:ln w="28575" cap="rnd">
                <a:solidFill>
                  <a:srgbClr val="FF0000"/>
                </a:solidFill>
                <a:round/>
              </a:ln>
              <a:effectLst/>
            </c:spPr>
          </c:dPt>
          <c:dLbls>
            <c:dLbl>
              <c:idx val="1"/>
              <c:layout>
                <c:manualLayout>
                  <c:x val="-4.5763998250218721E-2"/>
                  <c:y val="5.32753718285214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2.0763998250218775E-2"/>
                  <c:y val="4.401611256926217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-3.4652887139107615E-2"/>
                  <c:y val="6.253463108778069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"/>
              <c:layout>
                <c:manualLayout>
                  <c:x val="-3.1875109361329937E-2"/>
                  <c:y val="8.56827792359288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9"/>
              <c:layout>
                <c:manualLayout>
                  <c:x val="-2.9097331583552054E-2"/>
                  <c:y val="5.79050014581510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1"/>
              <c:layout>
                <c:manualLayout>
                  <c:x val="-2.0763998250218723E-2"/>
                  <c:y val="3.475685331000291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4"/>
              <c:layout>
                <c:manualLayout>
                  <c:x val="-9.5763998250218724E-2"/>
                  <c:y val="6.9790755322251385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Figure 25'!$K$5:$K$20</c:f>
              <c:strCache>
                <c:ptCount val="16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 F</c:v>
                </c:pt>
              </c:strCache>
            </c:strRef>
          </c:cat>
          <c:val>
            <c:numRef>
              <c:f>'Figure 25'!$L$5:$L$20</c:f>
              <c:numCache>
                <c:formatCode>0.0</c:formatCode>
                <c:ptCount val="16"/>
                <c:pt idx="0">
                  <c:v>21.390563174762093</c:v>
                </c:pt>
                <c:pt idx="1">
                  <c:v>19.17513060009626</c:v>
                </c:pt>
                <c:pt idx="2">
                  <c:v>21.547468432964369</c:v>
                </c:pt>
                <c:pt idx="3">
                  <c:v>16.577471300605872</c:v>
                </c:pt>
                <c:pt idx="4">
                  <c:v>23.95554875185795</c:v>
                </c:pt>
                <c:pt idx="5">
                  <c:v>22.188437924315551</c:v>
                </c:pt>
                <c:pt idx="6">
                  <c:v>26.212587483767525</c:v>
                </c:pt>
                <c:pt idx="7">
                  <c:v>30.877630343433278</c:v>
                </c:pt>
                <c:pt idx="8">
                  <c:v>30.322285582128615</c:v>
                </c:pt>
                <c:pt idx="9">
                  <c:v>33.538897678636012</c:v>
                </c:pt>
                <c:pt idx="10">
                  <c:v>33.821299087739185</c:v>
                </c:pt>
                <c:pt idx="11">
                  <c:v>36.523543618258145</c:v>
                </c:pt>
                <c:pt idx="12">
                  <c:v>39.894728020916673</c:v>
                </c:pt>
                <c:pt idx="13">
                  <c:v>35.577846031913047</c:v>
                </c:pt>
                <c:pt idx="14">
                  <c:v>29.495526427956726</c:v>
                </c:pt>
                <c:pt idx="15">
                  <c:v>29.20541547784210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3541896"/>
        <c:axId val="537708584"/>
      </c:lineChart>
      <c:catAx>
        <c:axId val="533541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37708584"/>
        <c:crosses val="autoZero"/>
        <c:auto val="1"/>
        <c:lblAlgn val="ctr"/>
        <c:lblOffset val="100"/>
        <c:noMultiLvlLbl val="0"/>
      </c:catAx>
      <c:valAx>
        <c:axId val="537708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335418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917121314891892E-2"/>
          <c:y val="5.0925925925925923E-2"/>
          <c:w val="0.92708287868510864"/>
          <c:h val="0.89814814814814814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af 7 + 8'!$L$9</c:f>
              <c:strCache>
                <c:ptCount val="1"/>
                <c:pt idx="0">
                  <c:v>Verejná správa 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  <a:ln>
              <a:noFill/>
            </a:ln>
          </c:spPr>
          <c:invertIfNegative val="0"/>
          <c:cat>
            <c:numRef>
              <c:f>'Graf 7 + 8'!$O$7:$T$7</c:f>
              <c:numCache>
                <c:formatCode>0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7 + 8'!$O$9:$T$9</c:f>
              <c:numCache>
                <c:formatCode>0.0</c:formatCode>
                <c:ptCount val="6"/>
                <c:pt idx="0" formatCode="0.00">
                  <c:v>0.41227031028837008</c:v>
                </c:pt>
                <c:pt idx="1">
                  <c:v>0.25140015356595524</c:v>
                </c:pt>
                <c:pt idx="2">
                  <c:v>0.31315889429261756</c:v>
                </c:pt>
                <c:pt idx="3">
                  <c:v>1.8982143381803714E-2</c:v>
                </c:pt>
                <c:pt idx="4">
                  <c:v>0</c:v>
                </c:pt>
                <c:pt idx="5">
                  <c:v>2.10671488503088E-2</c:v>
                </c:pt>
              </c:numCache>
            </c:numRef>
          </c:val>
        </c:ser>
        <c:ser>
          <c:idx val="2"/>
          <c:order val="2"/>
          <c:tx>
            <c:strRef>
              <c:f>'Graf 7 + 8'!$L$10</c:f>
              <c:strCache>
                <c:ptCount val="1"/>
                <c:pt idx="0">
                  <c:v>Trhové služby</c:v>
                </c:pt>
              </c:strCache>
            </c:strRef>
          </c:tx>
          <c:spPr>
            <a:solidFill>
              <a:srgbClr val="2C9ADC"/>
            </a:solidFill>
          </c:spPr>
          <c:invertIfNegative val="0"/>
          <c:cat>
            <c:numRef>
              <c:f>'Graf 7 + 8'!$O$7:$T$7</c:f>
              <c:numCache>
                <c:formatCode>0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7 + 8'!$O$10:$T$10</c:f>
              <c:numCache>
                <c:formatCode>0.0</c:formatCode>
                <c:ptCount val="6"/>
                <c:pt idx="0" formatCode="0.00">
                  <c:v>0.76131793302865658</c:v>
                </c:pt>
                <c:pt idx="1">
                  <c:v>1.3235730038787303</c:v>
                </c:pt>
                <c:pt idx="2">
                  <c:v>0.98963295002979568</c:v>
                </c:pt>
                <c:pt idx="3">
                  <c:v>0.97481994210567491</c:v>
                </c:pt>
                <c:pt idx="4">
                  <c:v>0.68271694268414584</c:v>
                </c:pt>
                <c:pt idx="5">
                  <c:v>0.53520112435154243</c:v>
                </c:pt>
              </c:numCache>
            </c:numRef>
          </c:val>
        </c:ser>
        <c:ser>
          <c:idx val="3"/>
          <c:order val="3"/>
          <c:tx>
            <c:strRef>
              <c:f>'Graf 7 + 8'!$L$11</c:f>
              <c:strCache>
                <c:ptCount val="1"/>
                <c:pt idx="0">
                  <c:v>Priemysel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numRef>
              <c:f>'Graf 7 + 8'!$O$7:$T$7</c:f>
              <c:numCache>
                <c:formatCode>0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7 + 8'!$O$11:$T$11</c:f>
              <c:numCache>
                <c:formatCode>0.0</c:formatCode>
                <c:ptCount val="6"/>
                <c:pt idx="0" formatCode="0.00">
                  <c:v>0.41523529924265357</c:v>
                </c:pt>
                <c:pt idx="1">
                  <c:v>0.41261291978179998</c:v>
                </c:pt>
                <c:pt idx="2">
                  <c:v>0.64134379781721462</c:v>
                </c:pt>
                <c:pt idx="3">
                  <c:v>0.35088709216505543</c:v>
                </c:pt>
                <c:pt idx="4">
                  <c:v>0.27069322289513253</c:v>
                </c:pt>
                <c:pt idx="5">
                  <c:v>0.26794683395639152</c:v>
                </c:pt>
              </c:numCache>
            </c:numRef>
          </c:val>
        </c:ser>
        <c:ser>
          <c:idx val="4"/>
          <c:order val="4"/>
          <c:tx>
            <c:strRef>
              <c:f>'Graf 7 + 8'!$L$12</c:f>
              <c:strCache>
                <c:ptCount val="1"/>
                <c:pt idx="0">
                  <c:v>Stavebníctvo</c:v>
                </c:pt>
              </c:strCache>
            </c:strRef>
          </c:tx>
          <c:spPr>
            <a:solidFill>
              <a:srgbClr val="7F7F7F"/>
            </a:solidFill>
            <a:ln>
              <a:noFill/>
            </a:ln>
          </c:spPr>
          <c:invertIfNegative val="0"/>
          <c:cat>
            <c:numRef>
              <c:f>'Graf 7 + 8'!$O$7:$T$7</c:f>
              <c:numCache>
                <c:formatCode>0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7 + 8'!$O$12:$T$12</c:f>
              <c:numCache>
                <c:formatCode>0.0</c:formatCode>
                <c:ptCount val="6"/>
                <c:pt idx="0" formatCode="0.00">
                  <c:v>-0.10956774566415919</c:v>
                </c:pt>
                <c:pt idx="1">
                  <c:v>-9.4550567685746836E-2</c:v>
                </c:pt>
                <c:pt idx="2">
                  <c:v>0.18201636277583166</c:v>
                </c:pt>
                <c:pt idx="3">
                  <c:v>0.11305039654242668</c:v>
                </c:pt>
                <c:pt idx="4">
                  <c:v>9.1605842432064447E-2</c:v>
                </c:pt>
                <c:pt idx="5">
                  <c:v>6.8417834964873747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7544256"/>
        <c:axId val="467544648"/>
      </c:barChart>
      <c:lineChart>
        <c:grouping val="standard"/>
        <c:varyColors val="0"/>
        <c:ser>
          <c:idx val="0"/>
          <c:order val="0"/>
          <c:tx>
            <c:strRef>
              <c:f>'Graf 7 + 8'!$L$8</c:f>
              <c:strCache>
                <c:ptCount val="1"/>
                <c:pt idx="0">
                  <c:v>Zamestnanosť 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layout>
                <c:manualLayout>
                  <c:x val="-6.1302681992337162E-2"/>
                  <c:y val="-8.70748299319727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6.130268199233721E-2"/>
                  <c:y val="-3.80952380952381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6.1940845679504086E-2"/>
                  <c:y val="-6.7828564638085231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/>
                  </a:pPr>
                  <a:endParaRPr lang="sk-SK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4.9339809535302342E-2"/>
                  <c:y val="-5.087149820558144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-6.4453092788688771E-2"/>
                  <c:y val="-5.48421447319085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-2.4988887883267651E-2"/>
                  <c:y val="-6.238620172478440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6"/>
              <c:layout>
                <c:manualLayout>
                  <c:x val="-3.7164507407702448E-2"/>
                  <c:y val="-5.087142347856390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"/>
              <c:layout>
                <c:manualLayout>
                  <c:x val="-2.8905727983768722E-2"/>
                  <c:y val="-6.78285646380852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af 7 + 8'!$O$7:$T$7</c:f>
              <c:numCache>
                <c:formatCode>0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7 + 8'!$O$8:$T$8</c:f>
              <c:numCache>
                <c:formatCode>0.0</c:formatCode>
                <c:ptCount val="6"/>
                <c:pt idx="0" formatCode="0.00">
                  <c:v>1.4094189032186399</c:v>
                </c:pt>
                <c:pt idx="1">
                  <c:v>1.9768355607293842</c:v>
                </c:pt>
                <c:pt idx="2">
                  <c:v>2.1096661642125758</c:v>
                </c:pt>
                <c:pt idx="3">
                  <c:v>1.4609320855854868</c:v>
                </c:pt>
                <c:pt idx="4">
                  <c:v>1.0481656970948494</c:v>
                </c:pt>
                <c:pt idx="5">
                  <c:v>0.8957530767151888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7544256"/>
        <c:axId val="467544648"/>
      </c:lineChart>
      <c:catAx>
        <c:axId val="46754425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467544648"/>
        <c:crosses val="autoZero"/>
        <c:auto val="1"/>
        <c:lblAlgn val="ctr"/>
        <c:lblOffset val="100"/>
        <c:noMultiLvlLbl val="1"/>
      </c:catAx>
      <c:valAx>
        <c:axId val="467544648"/>
        <c:scaling>
          <c:orientation val="minMax"/>
          <c:min val="-1"/>
        </c:scaling>
        <c:delete val="0"/>
        <c:axPos val="l"/>
        <c:majorGridlines>
          <c:spPr>
            <a:ln>
              <a:solidFill>
                <a:schemeClr val="bg1">
                  <a:lumMod val="95000"/>
                </a:schemeClr>
              </a:solidFill>
              <a:prstDash val="sysDot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46754425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23240313351635639"/>
          <c:y val="0.67997471744603355"/>
          <c:w val="0.65133232935141927"/>
          <c:h val="0.22338421982966414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>
          <a:latin typeface="Arial Narrow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6475492408717834E-2"/>
          <c:y val="1.7726680939052313E-2"/>
          <c:w val="0.92164816053854981"/>
          <c:h val="0.9065820183552575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ure 26'!$K$4</c:f>
              <c:strCache>
                <c:ptCount val="1"/>
                <c:pt idx="0">
                  <c:v>VAT gap 2014</c:v>
                </c:pt>
              </c:strCache>
            </c:strRef>
          </c:tx>
          <c:spPr>
            <a:solidFill>
              <a:srgbClr val="2C9ADC"/>
            </a:solidFill>
            <a:ln>
              <a:noFill/>
            </a:ln>
            <a:effectLst/>
          </c:spPr>
          <c:invertIfNegative val="0"/>
          <c:dPt>
            <c:idx val="2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</c:dPt>
          <c:cat>
            <c:strRef>
              <c:f>'Figure 26'!$H$5:$H$30</c:f>
              <c:strCache>
                <c:ptCount val="26"/>
                <c:pt idx="0">
                  <c:v>SE</c:v>
                </c:pt>
                <c:pt idx="1">
                  <c:v>LU</c:v>
                </c:pt>
                <c:pt idx="2">
                  <c:v>FI</c:v>
                </c:pt>
                <c:pt idx="3">
                  <c:v>SI</c:v>
                </c:pt>
                <c:pt idx="4">
                  <c:v>BE</c:v>
                </c:pt>
                <c:pt idx="5">
                  <c:v>ES</c:v>
                </c:pt>
                <c:pt idx="6">
                  <c:v>IE</c:v>
                </c:pt>
                <c:pt idx="7">
                  <c:v>EE</c:v>
                </c:pt>
                <c:pt idx="8">
                  <c:v>DK</c:v>
                </c:pt>
                <c:pt idx="9">
                  <c:v>UK</c:v>
                </c:pt>
                <c:pt idx="10">
                  <c:v>AT</c:v>
                </c:pt>
                <c:pt idx="11">
                  <c:v>DE</c:v>
                </c:pt>
                <c:pt idx="12">
                  <c:v>NL</c:v>
                </c:pt>
                <c:pt idx="13">
                  <c:v>PT</c:v>
                </c:pt>
                <c:pt idx="14">
                  <c:v>FR</c:v>
                </c:pt>
                <c:pt idx="15">
                  <c:v>CZ</c:v>
                </c:pt>
                <c:pt idx="16">
                  <c:v>HU</c:v>
                </c:pt>
                <c:pt idx="17">
                  <c:v>BG</c:v>
                </c:pt>
                <c:pt idx="18">
                  <c:v>LV</c:v>
                </c:pt>
                <c:pt idx="19">
                  <c:v>PL</c:v>
                </c:pt>
                <c:pt idx="20">
                  <c:v>IT</c:v>
                </c:pt>
                <c:pt idx="21">
                  <c:v>GR</c:v>
                </c:pt>
                <c:pt idx="22">
                  <c:v>SK</c:v>
                </c:pt>
                <c:pt idx="23">
                  <c:v>MT</c:v>
                </c:pt>
                <c:pt idx="24">
                  <c:v>LT</c:v>
                </c:pt>
                <c:pt idx="25">
                  <c:v>RO</c:v>
                </c:pt>
              </c:strCache>
            </c:strRef>
          </c:cat>
          <c:val>
            <c:numRef>
              <c:f>'Figure 26'!$K$5:$K$30</c:f>
              <c:numCache>
                <c:formatCode>0.00</c:formatCode>
                <c:ptCount val="26"/>
                <c:pt idx="0">
                  <c:v>1.24</c:v>
                </c:pt>
                <c:pt idx="1">
                  <c:v>3.8</c:v>
                </c:pt>
                <c:pt idx="2">
                  <c:v>6.92</c:v>
                </c:pt>
                <c:pt idx="3">
                  <c:v>8.14</c:v>
                </c:pt>
                <c:pt idx="4">
                  <c:v>8.39</c:v>
                </c:pt>
                <c:pt idx="5">
                  <c:v>8.8800000000000008</c:v>
                </c:pt>
                <c:pt idx="6">
                  <c:v>9.42</c:v>
                </c:pt>
                <c:pt idx="7">
                  <c:v>9.58</c:v>
                </c:pt>
                <c:pt idx="8">
                  <c:v>9.7799999999999994</c:v>
                </c:pt>
                <c:pt idx="9">
                  <c:v>10.14</c:v>
                </c:pt>
                <c:pt idx="10">
                  <c:v>10.17</c:v>
                </c:pt>
                <c:pt idx="11">
                  <c:v>10.37</c:v>
                </c:pt>
                <c:pt idx="12">
                  <c:v>10.4</c:v>
                </c:pt>
                <c:pt idx="13">
                  <c:v>12.49</c:v>
                </c:pt>
                <c:pt idx="14">
                  <c:v>14.180000000000001</c:v>
                </c:pt>
                <c:pt idx="15">
                  <c:v>16.14</c:v>
                </c:pt>
                <c:pt idx="16">
                  <c:v>17.95</c:v>
                </c:pt>
                <c:pt idx="17">
                  <c:v>19.830000000000002</c:v>
                </c:pt>
                <c:pt idx="18">
                  <c:v>23.419999999999998</c:v>
                </c:pt>
                <c:pt idx="19">
                  <c:v>24.08</c:v>
                </c:pt>
                <c:pt idx="20">
                  <c:v>27.55</c:v>
                </c:pt>
                <c:pt idx="21">
                  <c:v>27.99</c:v>
                </c:pt>
                <c:pt idx="22">
                  <c:v>29.970000000000002</c:v>
                </c:pt>
                <c:pt idx="23">
                  <c:v>35.32</c:v>
                </c:pt>
                <c:pt idx="24">
                  <c:v>36.840000000000003</c:v>
                </c:pt>
                <c:pt idx="25">
                  <c:v>37.8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37709368"/>
        <c:axId val="537709760"/>
      </c:barChart>
      <c:lineChart>
        <c:grouping val="standard"/>
        <c:varyColors val="0"/>
        <c:ser>
          <c:idx val="1"/>
          <c:order val="1"/>
          <c:tx>
            <c:strRef>
              <c:f>'Figure 26'!$L$4</c:f>
              <c:strCache>
                <c:ptCount val="1"/>
                <c:pt idx="0">
                  <c:v>EU median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Figure 26'!$H$5:$H$30</c:f>
              <c:strCache>
                <c:ptCount val="26"/>
                <c:pt idx="0">
                  <c:v>SE</c:v>
                </c:pt>
                <c:pt idx="1">
                  <c:v>LU</c:v>
                </c:pt>
                <c:pt idx="2">
                  <c:v>FI</c:v>
                </c:pt>
                <c:pt idx="3">
                  <c:v>SI</c:v>
                </c:pt>
                <c:pt idx="4">
                  <c:v>BE</c:v>
                </c:pt>
                <c:pt idx="5">
                  <c:v>ES</c:v>
                </c:pt>
                <c:pt idx="6">
                  <c:v>IE</c:v>
                </c:pt>
                <c:pt idx="7">
                  <c:v>EE</c:v>
                </c:pt>
                <c:pt idx="8">
                  <c:v>DK</c:v>
                </c:pt>
                <c:pt idx="9">
                  <c:v>UK</c:v>
                </c:pt>
                <c:pt idx="10">
                  <c:v>AT</c:v>
                </c:pt>
                <c:pt idx="11">
                  <c:v>DE</c:v>
                </c:pt>
                <c:pt idx="12">
                  <c:v>NL</c:v>
                </c:pt>
                <c:pt idx="13">
                  <c:v>PT</c:v>
                </c:pt>
                <c:pt idx="14">
                  <c:v>FR</c:v>
                </c:pt>
                <c:pt idx="15">
                  <c:v>CZ</c:v>
                </c:pt>
                <c:pt idx="16">
                  <c:v>HU</c:v>
                </c:pt>
                <c:pt idx="17">
                  <c:v>BG</c:v>
                </c:pt>
                <c:pt idx="18">
                  <c:v>LV</c:v>
                </c:pt>
                <c:pt idx="19">
                  <c:v>PL</c:v>
                </c:pt>
                <c:pt idx="20">
                  <c:v>IT</c:v>
                </c:pt>
                <c:pt idx="21">
                  <c:v>GR</c:v>
                </c:pt>
                <c:pt idx="22">
                  <c:v>SK</c:v>
                </c:pt>
                <c:pt idx="23">
                  <c:v>MT</c:v>
                </c:pt>
                <c:pt idx="24">
                  <c:v>LT</c:v>
                </c:pt>
                <c:pt idx="25">
                  <c:v>RO</c:v>
                </c:pt>
              </c:strCache>
            </c:strRef>
          </c:cat>
          <c:val>
            <c:numRef>
              <c:f>'Figure 26'!$L$5:$L$30</c:f>
              <c:numCache>
                <c:formatCode>0</c:formatCode>
                <c:ptCount val="26"/>
                <c:pt idx="0">
                  <c:v>11.445</c:v>
                </c:pt>
                <c:pt idx="1">
                  <c:v>11.445</c:v>
                </c:pt>
                <c:pt idx="2">
                  <c:v>11.445</c:v>
                </c:pt>
                <c:pt idx="3">
                  <c:v>11.445</c:v>
                </c:pt>
                <c:pt idx="4">
                  <c:v>11.445</c:v>
                </c:pt>
                <c:pt idx="5">
                  <c:v>11.445</c:v>
                </c:pt>
                <c:pt idx="6">
                  <c:v>11.445</c:v>
                </c:pt>
                <c:pt idx="7">
                  <c:v>11.445</c:v>
                </c:pt>
                <c:pt idx="8">
                  <c:v>11.445</c:v>
                </c:pt>
                <c:pt idx="9">
                  <c:v>11.445</c:v>
                </c:pt>
                <c:pt idx="10">
                  <c:v>11.445</c:v>
                </c:pt>
                <c:pt idx="11">
                  <c:v>11.445</c:v>
                </c:pt>
                <c:pt idx="12">
                  <c:v>11.445</c:v>
                </c:pt>
                <c:pt idx="13">
                  <c:v>11.445</c:v>
                </c:pt>
                <c:pt idx="14">
                  <c:v>11.445</c:v>
                </c:pt>
                <c:pt idx="15">
                  <c:v>11.445</c:v>
                </c:pt>
                <c:pt idx="16">
                  <c:v>11.445</c:v>
                </c:pt>
                <c:pt idx="17">
                  <c:v>11.445</c:v>
                </c:pt>
                <c:pt idx="18">
                  <c:v>11.445</c:v>
                </c:pt>
                <c:pt idx="19">
                  <c:v>11.445</c:v>
                </c:pt>
                <c:pt idx="20">
                  <c:v>11.445</c:v>
                </c:pt>
                <c:pt idx="21">
                  <c:v>11.445</c:v>
                </c:pt>
                <c:pt idx="22">
                  <c:v>11.445</c:v>
                </c:pt>
                <c:pt idx="23">
                  <c:v>11.445</c:v>
                </c:pt>
                <c:pt idx="24">
                  <c:v>11.445</c:v>
                </c:pt>
                <c:pt idx="25">
                  <c:v>11.44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7709368"/>
        <c:axId val="537709760"/>
      </c:lineChart>
      <c:lineChart>
        <c:grouping val="stacked"/>
        <c:varyColors val="0"/>
        <c:ser>
          <c:idx val="2"/>
          <c:order val="2"/>
          <c:tx>
            <c:strRef>
              <c:f>'Figure 26'!$M$4</c:f>
              <c:strCache>
                <c:ptCount val="1"/>
                <c:pt idx="0">
                  <c:v>y-o-y change in p.p. (right axi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Figure 26'!$M$5:$M$30</c:f>
              <c:numCache>
                <c:formatCode>0.0</c:formatCode>
                <c:ptCount val="26"/>
                <c:pt idx="0">
                  <c:v>0</c:v>
                </c:pt>
                <c:pt idx="1">
                  <c:v>0.50999999999999979</c:v>
                </c:pt>
                <c:pt idx="2">
                  <c:v>1.2300000000000004</c:v>
                </c:pt>
                <c:pt idx="3">
                  <c:v>1.5700000000000012</c:v>
                </c:pt>
                <c:pt idx="4">
                  <c:v>-3.49</c:v>
                </c:pt>
                <c:pt idx="5">
                  <c:v>-3.2799999999999994</c:v>
                </c:pt>
                <c:pt idx="6">
                  <c:v>-3.5199999999999996</c:v>
                </c:pt>
                <c:pt idx="7">
                  <c:v>-5.09</c:v>
                </c:pt>
                <c:pt idx="8">
                  <c:v>-1.4900000000000002</c:v>
                </c:pt>
                <c:pt idx="9">
                  <c:v>0.20000000000000107</c:v>
                </c:pt>
                <c:pt idx="10">
                  <c:v>1.2400000000000002</c:v>
                </c:pt>
                <c:pt idx="11">
                  <c:v>-0.53000000000000114</c:v>
                </c:pt>
                <c:pt idx="12">
                  <c:v>-0.71999999999999886</c:v>
                </c:pt>
                <c:pt idx="13">
                  <c:v>-3.0699999999999985</c:v>
                </c:pt>
                <c:pt idx="14">
                  <c:v>1.7500000000000018</c:v>
                </c:pt>
                <c:pt idx="15">
                  <c:v>-2.9600000000000009</c:v>
                </c:pt>
                <c:pt idx="16">
                  <c:v>-4.2899999999999991</c:v>
                </c:pt>
                <c:pt idx="17">
                  <c:v>3.6000000000000014</c:v>
                </c:pt>
                <c:pt idx="18">
                  <c:v>-2.2700000000000031</c:v>
                </c:pt>
                <c:pt idx="19">
                  <c:v>-1.3000000000000043</c:v>
                </c:pt>
                <c:pt idx="20">
                  <c:v>-1.7200000000000024</c:v>
                </c:pt>
                <c:pt idx="21">
                  <c:v>-5.52</c:v>
                </c:pt>
                <c:pt idx="22">
                  <c:v>-2.1099999999999959</c:v>
                </c:pt>
                <c:pt idx="23">
                  <c:v>-3.8800000000000026</c:v>
                </c:pt>
                <c:pt idx="24">
                  <c:v>-1.769999999999996</c:v>
                </c:pt>
                <c:pt idx="25">
                  <c:v>3.400000000000005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7710544"/>
        <c:axId val="537710152"/>
      </c:lineChart>
      <c:catAx>
        <c:axId val="537709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37709760"/>
        <c:crosses val="autoZero"/>
        <c:auto val="1"/>
        <c:lblAlgn val="ctr"/>
        <c:lblOffset val="100"/>
        <c:noMultiLvlLbl val="0"/>
      </c:catAx>
      <c:valAx>
        <c:axId val="53770976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37709368"/>
        <c:crosses val="autoZero"/>
        <c:crossBetween val="between"/>
      </c:valAx>
      <c:valAx>
        <c:axId val="537710152"/>
        <c:scaling>
          <c:orientation val="minMax"/>
        </c:scaling>
        <c:delete val="0"/>
        <c:axPos val="r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37710544"/>
        <c:crosses val="max"/>
        <c:crossBetween val="between"/>
      </c:valAx>
      <c:catAx>
        <c:axId val="537710544"/>
        <c:scaling>
          <c:orientation val="minMax"/>
        </c:scaling>
        <c:delete val="1"/>
        <c:axPos val="b"/>
        <c:majorTickMark val="out"/>
        <c:minorTickMark val="none"/>
        <c:tickLblPos val="nextTo"/>
        <c:crossAx val="5377101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928585953903286E-2"/>
          <c:y val="3.9624973963372473E-2"/>
          <c:w val="0.55137786206522965"/>
          <c:h val="0.1910981059799957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Figure 27'!$L$6:$L$39</c:f>
              <c:strCache>
                <c:ptCount val="34"/>
                <c:pt idx="0">
                  <c:v>1 Q 2008</c:v>
                </c:pt>
                <c:pt idx="1">
                  <c:v>2 Q 2008</c:v>
                </c:pt>
                <c:pt idx="2">
                  <c:v>3 Q 2008</c:v>
                </c:pt>
                <c:pt idx="3">
                  <c:v>4 Q 2008</c:v>
                </c:pt>
                <c:pt idx="4">
                  <c:v>1 Q 2009</c:v>
                </c:pt>
                <c:pt idx="5">
                  <c:v>2 Q 2009</c:v>
                </c:pt>
                <c:pt idx="6">
                  <c:v>3 Q 2009</c:v>
                </c:pt>
                <c:pt idx="7">
                  <c:v>4 Q 2009</c:v>
                </c:pt>
                <c:pt idx="8">
                  <c:v>1 Q 2010</c:v>
                </c:pt>
                <c:pt idx="9">
                  <c:v>2 Q 2010</c:v>
                </c:pt>
                <c:pt idx="10">
                  <c:v>3 Q 2010</c:v>
                </c:pt>
                <c:pt idx="11">
                  <c:v>4 Q 2010</c:v>
                </c:pt>
                <c:pt idx="12">
                  <c:v>1 Q 2011</c:v>
                </c:pt>
                <c:pt idx="13">
                  <c:v>2 Q 2011</c:v>
                </c:pt>
                <c:pt idx="14">
                  <c:v>3 Q 2011</c:v>
                </c:pt>
                <c:pt idx="15">
                  <c:v>4 Q 2011</c:v>
                </c:pt>
                <c:pt idx="16">
                  <c:v>1 Q 2012</c:v>
                </c:pt>
                <c:pt idx="17">
                  <c:v>2 Q 2012</c:v>
                </c:pt>
                <c:pt idx="18">
                  <c:v>3 Q 2012</c:v>
                </c:pt>
                <c:pt idx="19">
                  <c:v>4 Q 2012</c:v>
                </c:pt>
                <c:pt idx="20">
                  <c:v>1 Q 2013</c:v>
                </c:pt>
                <c:pt idx="21">
                  <c:v>2 Q 2013</c:v>
                </c:pt>
                <c:pt idx="22">
                  <c:v>3 Q 2013</c:v>
                </c:pt>
                <c:pt idx="23">
                  <c:v>4 Q 2013</c:v>
                </c:pt>
                <c:pt idx="24">
                  <c:v>1 Q 2014</c:v>
                </c:pt>
                <c:pt idx="25">
                  <c:v>2 Q 2014</c:v>
                </c:pt>
                <c:pt idx="26">
                  <c:v>3 Q 2014</c:v>
                </c:pt>
                <c:pt idx="27">
                  <c:v>4 Q 2014</c:v>
                </c:pt>
                <c:pt idx="28">
                  <c:v>1 Q 2015</c:v>
                </c:pt>
                <c:pt idx="29">
                  <c:v>2 Q 2015</c:v>
                </c:pt>
                <c:pt idx="30">
                  <c:v>3 Q 2015</c:v>
                </c:pt>
                <c:pt idx="31">
                  <c:v>4 Q 2015</c:v>
                </c:pt>
                <c:pt idx="32">
                  <c:v>1 Q 2016</c:v>
                </c:pt>
                <c:pt idx="33">
                  <c:v>2 Q 2016</c:v>
                </c:pt>
              </c:strCache>
            </c:strRef>
          </c:cat>
          <c:val>
            <c:numRef>
              <c:f>'Figure 27'!$M$6:$M$39</c:f>
              <c:numCache>
                <c:formatCode>0.00</c:formatCode>
                <c:ptCount val="34"/>
                <c:pt idx="0">
                  <c:v>14.858730971932394</c:v>
                </c:pt>
                <c:pt idx="1">
                  <c:v>14.508153013260857</c:v>
                </c:pt>
                <c:pt idx="2">
                  <c:v>14.576445917083076</c:v>
                </c:pt>
                <c:pt idx="3">
                  <c:v>14.412960950116222</c:v>
                </c:pt>
                <c:pt idx="4">
                  <c:v>13.6416030637139</c:v>
                </c:pt>
                <c:pt idx="5">
                  <c:v>13.352287344830307</c:v>
                </c:pt>
                <c:pt idx="6">
                  <c:v>13.377906036814588</c:v>
                </c:pt>
                <c:pt idx="7">
                  <c:v>13.590101434861603</c:v>
                </c:pt>
                <c:pt idx="8">
                  <c:v>13.356408155380478</c:v>
                </c:pt>
                <c:pt idx="9">
                  <c:v>13.635383569988049</c:v>
                </c:pt>
                <c:pt idx="10">
                  <c:v>13.490912650587989</c:v>
                </c:pt>
                <c:pt idx="11">
                  <c:v>12.852405957197172</c:v>
                </c:pt>
                <c:pt idx="12">
                  <c:v>13.271120969392497</c:v>
                </c:pt>
                <c:pt idx="13">
                  <c:v>12.785768020545291</c:v>
                </c:pt>
                <c:pt idx="14">
                  <c:v>12.878285951431762</c:v>
                </c:pt>
                <c:pt idx="15">
                  <c:v>12.529549474245208</c:v>
                </c:pt>
                <c:pt idx="16">
                  <c:v>12.520363372802498</c:v>
                </c:pt>
                <c:pt idx="17">
                  <c:v>12.172777845247614</c:v>
                </c:pt>
                <c:pt idx="18">
                  <c:v>11.95432037286896</c:v>
                </c:pt>
                <c:pt idx="19">
                  <c:v>12.183079671957083</c:v>
                </c:pt>
                <c:pt idx="20">
                  <c:v>12.324177754668447</c:v>
                </c:pt>
                <c:pt idx="21">
                  <c:v>12.96773470167952</c:v>
                </c:pt>
                <c:pt idx="22">
                  <c:v>12.99168790169036</c:v>
                </c:pt>
                <c:pt idx="23">
                  <c:v>12.920337872587631</c:v>
                </c:pt>
                <c:pt idx="24">
                  <c:v>13.620152550268006</c:v>
                </c:pt>
                <c:pt idx="25">
                  <c:v>13.599592053932351</c:v>
                </c:pt>
                <c:pt idx="26">
                  <c:v>13.761578015422421</c:v>
                </c:pt>
                <c:pt idx="27">
                  <c:v>14.486198297595498</c:v>
                </c:pt>
                <c:pt idx="28">
                  <c:v>14.131535397017245</c:v>
                </c:pt>
                <c:pt idx="29">
                  <c:v>14.075716708668523</c:v>
                </c:pt>
                <c:pt idx="30">
                  <c:v>14.307677734884486</c:v>
                </c:pt>
                <c:pt idx="31">
                  <c:v>14.267071930206749</c:v>
                </c:pt>
                <c:pt idx="32">
                  <c:v>14.493026661540995</c:v>
                </c:pt>
                <c:pt idx="33">
                  <c:v>14.85224108930728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7711328"/>
        <c:axId val="537711720"/>
      </c:lineChart>
      <c:catAx>
        <c:axId val="537711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1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37711720"/>
        <c:crosses val="autoZero"/>
        <c:auto val="1"/>
        <c:lblAlgn val="ctr"/>
        <c:lblOffset val="100"/>
        <c:noMultiLvlLbl val="0"/>
      </c:catAx>
      <c:valAx>
        <c:axId val="537711720"/>
        <c:scaling>
          <c:orientation val="minMax"/>
          <c:min val="11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377113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chemeClr val="tx1"/>
          </a:solidFill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3.9885058355975396E-2"/>
          <c:y val="3.1342244725336151E-2"/>
          <c:w val="0.9331541475204167"/>
          <c:h val="0.77713433172930568"/>
        </c:manualLayout>
      </c:layout>
      <c:lineChart>
        <c:grouping val="standard"/>
        <c:varyColors val="0"/>
        <c:ser>
          <c:idx val="0"/>
          <c:order val="0"/>
          <c:tx>
            <c:strRef>
              <c:f>'Figure 28'!$B$20</c:f>
              <c:strCache>
                <c:ptCount val="1"/>
                <c:pt idx="0">
                  <c:v>ETR not adjusted for legislative changes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Figure 28'!$J$5:$U$5</c:f>
              <c:strCache>
                <c:ptCount val="12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 E</c:v>
                </c:pt>
              </c:strCache>
            </c:strRef>
          </c:cat>
          <c:val>
            <c:numRef>
              <c:f>'Figure 28'!$J$8:$U$8</c:f>
              <c:numCache>
                <c:formatCode>0.00</c:formatCode>
                <c:ptCount val="12"/>
                <c:pt idx="0">
                  <c:v>3.9781423592408651</c:v>
                </c:pt>
                <c:pt idx="1">
                  <c:v>4.2154221773150571</c:v>
                </c:pt>
                <c:pt idx="2">
                  <c:v>4.4484207224119787</c:v>
                </c:pt>
                <c:pt idx="3">
                  <c:v>4.548323893916419</c:v>
                </c:pt>
                <c:pt idx="4">
                  <c:v>4.7302547277398999</c:v>
                </c:pt>
                <c:pt idx="5">
                  <c:v>3.9735162777034323</c:v>
                </c:pt>
                <c:pt idx="6">
                  <c:v>3.9064000030418122</c:v>
                </c:pt>
                <c:pt idx="7">
                  <c:v>3.738881967359283</c:v>
                </c:pt>
                <c:pt idx="8">
                  <c:v>3.6678181989580656</c:v>
                </c:pt>
                <c:pt idx="9">
                  <c:v>4.4103983100424866</c:v>
                </c:pt>
                <c:pt idx="10">
                  <c:v>5.0263182232677739</c:v>
                </c:pt>
                <c:pt idx="11">
                  <c:v>5.9423920001939807</c:v>
                </c:pt>
              </c:numCache>
            </c:numRef>
          </c:val>
          <c:smooth val="0"/>
          <c:extLst/>
        </c:ser>
        <c:ser>
          <c:idx val="2"/>
          <c:order val="1"/>
          <c:tx>
            <c:strRef>
              <c:f>'Figure 28'!$B$21</c:f>
              <c:strCache>
                <c:ptCount val="1"/>
                <c:pt idx="0">
                  <c:v>ETR adjusted for legislative changes since 2012</c:v>
                </c:pt>
              </c:strCache>
            </c:strRef>
          </c:tx>
          <c:spPr>
            <a:ln>
              <a:solidFill>
                <a:srgbClr val="2C9ADC"/>
              </a:solidFill>
            </a:ln>
          </c:spPr>
          <c:marker>
            <c:symbol val="none"/>
          </c:marker>
          <c:cat>
            <c:strRef>
              <c:f>'Figure 28'!$J$5:$U$5</c:f>
              <c:strCache>
                <c:ptCount val="12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 E</c:v>
                </c:pt>
              </c:strCache>
            </c:strRef>
          </c:cat>
          <c:val>
            <c:numRef>
              <c:f>'Figure 28'!$J$9:$U$9</c:f>
              <c:numCache>
                <c:formatCode>#,##0</c:formatCode>
                <c:ptCount val="12"/>
                <c:pt idx="8" formatCode="0.00">
                  <c:v>3.8067050074929045</c:v>
                </c:pt>
                <c:pt idx="9" formatCode="0.00">
                  <c:v>3.92152677022148</c:v>
                </c:pt>
                <c:pt idx="10" formatCode="0.00">
                  <c:v>4.3138903881741797</c:v>
                </c:pt>
                <c:pt idx="11" formatCode="0.00">
                  <c:v>4.9015989869235197</c:v>
                </c:pt>
              </c:numCache>
            </c:numRef>
          </c:val>
          <c:smooth val="0"/>
          <c:extLst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7712504"/>
        <c:axId val="537712896"/>
        <c:extLst/>
      </c:lineChart>
      <c:catAx>
        <c:axId val="53771250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sk-SK"/>
          </a:p>
        </c:txPr>
        <c:crossAx val="537712896"/>
        <c:crosses val="autoZero"/>
        <c:auto val="1"/>
        <c:lblAlgn val="ctr"/>
        <c:lblOffset val="100"/>
        <c:noMultiLvlLbl val="0"/>
      </c:catAx>
      <c:valAx>
        <c:axId val="537712896"/>
        <c:scaling>
          <c:orientation val="minMax"/>
          <c:max val="7.5"/>
          <c:min val="2.5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  <a:prstDash val="sysDot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37712504"/>
        <c:crosses val="autoZero"/>
        <c:crossBetween val="between"/>
      </c:valAx>
      <c:spPr>
        <a:noFill/>
      </c:spPr>
    </c:plotArea>
    <c:legend>
      <c:legendPos val="r"/>
      <c:layout>
        <c:manualLayout>
          <c:xMode val="edge"/>
          <c:yMode val="edge"/>
          <c:x val="0.13975990318008444"/>
          <c:y val="2.9908908445267876E-2"/>
          <c:w val="0.76353293650793641"/>
          <c:h val="0.18325381944444444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100" b="0">
          <a:latin typeface="Arial Narrow" panose="020B0606020202030204" pitchFamily="34" charset="0"/>
        </a:defRPr>
      </a:pPr>
      <a:endParaRPr lang="sk-SK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0"/>
          <c:order val="0"/>
          <c:spPr>
            <a:solidFill>
              <a:schemeClr val="bg1">
                <a:alpha val="0"/>
              </a:schemeClr>
            </a:solidFill>
            <a:ln>
              <a:noFill/>
            </a:ln>
            <a:effectLst/>
          </c:spP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8.3333333333333072E-3"/>
                  <c:y val="-0.138888888888888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0"/>
                  <c:y val="-6.944444444444444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2.2222222222222171E-2"/>
                  <c:y val="-4.16666666666666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2.7777777777777676E-2"/>
                  <c:y val="-0.1712962962962963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1.9444444444444445E-2"/>
                  <c:y val="-0.2083333333333333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6"/>
              <c:layout>
                <c:manualLayout>
                  <c:x val="1.6666666666666666E-2"/>
                  <c:y val="-0.2268518518518518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"/>
              <c:layout>
                <c:manualLayout>
                  <c:x val="1.0185067526415994E-16"/>
                  <c:y val="-0.2407407407407407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Figure 29'!$L$6:$S$6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Figure 29'!$L$19:$S$19</c:f>
              <c:numCache>
                <c:formatCode>0.00</c:formatCode>
                <c:ptCount val="8"/>
                <c:pt idx="0">
                  <c:v>7.3726257197543514</c:v>
                </c:pt>
                <c:pt idx="1">
                  <c:v>16.411440007902442</c:v>
                </c:pt>
                <c:pt idx="2">
                  <c:v>10.481902296632256</c:v>
                </c:pt>
                <c:pt idx="3">
                  <c:v>8.5964141914328973</c:v>
                </c:pt>
                <c:pt idx="4">
                  <c:v>15.144856979577694</c:v>
                </c:pt>
                <c:pt idx="5">
                  <c:v>15.426182227032076</c:v>
                </c:pt>
                <c:pt idx="6">
                  <c:v>17.059156731692489</c:v>
                </c:pt>
                <c:pt idx="7">
                  <c:v>17.147479464134275</c:v>
                </c:pt>
              </c:numCache>
            </c:numRef>
          </c:val>
        </c:ser>
        <c:ser>
          <c:idx val="1"/>
          <c:order val="1"/>
          <c:spPr>
            <a:solidFill>
              <a:schemeClr val="accent1"/>
            </a:solidFill>
            <a:ln w="15875">
              <a:solidFill>
                <a:schemeClr val="tx1"/>
              </a:solidFill>
            </a:ln>
            <a:effectLst/>
          </c:spP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6.6666666666666624E-2"/>
                  <c:y val="-8.564814814814815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0.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8.005555555555556E-2"/>
                      <c:h val="9.4097404491105263E-2"/>
                    </c:manualLayout>
                  </c15:layout>
                </c:ext>
              </c:extLst>
            </c:dLbl>
            <c:dLbl>
              <c:idx val="2"/>
              <c:layout>
                <c:manualLayout>
                  <c:x val="1.3888888888888888E-2"/>
                  <c:y val="-0.19444444444444448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4.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1.6666666666666666E-2"/>
                  <c:y val="-0.1944444444444445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2.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-1.6666666666666666E-2"/>
                  <c:y val="-0.15277777777777779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8.9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-2.7777777777777779E-3"/>
                  <c:y val="-0.1620370370370370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9.5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6"/>
              <c:layout>
                <c:manualLayout>
                  <c:x val="0"/>
                  <c:y val="-0.125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0.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"/>
              <c:layout>
                <c:manualLayout>
                  <c:x val="0"/>
                  <c:y val="-0.1250000000000000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9.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Figure 29'!$L$6:$S$6</c:f>
              <c:numCache>
                <c:formatCode>General</c:formatCode>
                <c:ptCount val="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</c:numCache>
            </c:numRef>
          </c:cat>
          <c:val>
            <c:numRef>
              <c:f>'Figure 29'!$L$20:$S$20</c:f>
              <c:numCache>
                <c:formatCode>0.00</c:formatCode>
                <c:ptCount val="8"/>
                <c:pt idx="0">
                  <c:v>3.5071675451024884</c:v>
                </c:pt>
                <c:pt idx="1">
                  <c:v>3.8023811087637469</c:v>
                </c:pt>
                <c:pt idx="2">
                  <c:v>3.8786707834363376</c:v>
                </c:pt>
                <c:pt idx="3">
                  <c:v>3.7600870180852937</c:v>
                </c:pt>
                <c:pt idx="4">
                  <c:v>3.7607813372883623</c:v>
                </c:pt>
                <c:pt idx="5">
                  <c:v>4.1183078800191808</c:v>
                </c:pt>
                <c:pt idx="6">
                  <c:v>2.9499696044340631</c:v>
                </c:pt>
                <c:pt idx="7">
                  <c:v>2.057429172321370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7713680"/>
        <c:axId val="537714072"/>
      </c:areaChart>
      <c:catAx>
        <c:axId val="537713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37714072"/>
        <c:crosses val="autoZero"/>
        <c:auto val="1"/>
        <c:lblAlgn val="ctr"/>
        <c:lblOffset val="100"/>
        <c:noMultiLvlLbl val="0"/>
      </c:catAx>
      <c:valAx>
        <c:axId val="537714072"/>
        <c:scaling>
          <c:orientation val="minMax"/>
          <c:min val="5.000000000000001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377136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 b="0">
          <a:solidFill>
            <a:schemeClr val="tx1"/>
          </a:solidFill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Figure 30'!$J$6:$J$34</c:f>
              <c:strCache>
                <c:ptCount val="29"/>
                <c:pt idx="0">
                  <c:v>1 Q 2009</c:v>
                </c:pt>
                <c:pt idx="1">
                  <c:v>2 Q 2009</c:v>
                </c:pt>
                <c:pt idx="2">
                  <c:v>3 Q 2009</c:v>
                </c:pt>
                <c:pt idx="3">
                  <c:v>4 Q 2009</c:v>
                </c:pt>
                <c:pt idx="4">
                  <c:v>1 Q 2010</c:v>
                </c:pt>
                <c:pt idx="5">
                  <c:v>2 Q 2010</c:v>
                </c:pt>
                <c:pt idx="6">
                  <c:v>3 Q 2010</c:v>
                </c:pt>
                <c:pt idx="7">
                  <c:v>4 Q 2010</c:v>
                </c:pt>
                <c:pt idx="8">
                  <c:v>1 Q 2011</c:v>
                </c:pt>
                <c:pt idx="9">
                  <c:v>2 Q 2011</c:v>
                </c:pt>
                <c:pt idx="10">
                  <c:v>3 Q 2011</c:v>
                </c:pt>
                <c:pt idx="11">
                  <c:v>4 Q 2011</c:v>
                </c:pt>
                <c:pt idx="12">
                  <c:v>1 Q 2012</c:v>
                </c:pt>
                <c:pt idx="13">
                  <c:v>2 Q 2012</c:v>
                </c:pt>
                <c:pt idx="14">
                  <c:v>3 Q 2012</c:v>
                </c:pt>
                <c:pt idx="15">
                  <c:v>4 Q 2012</c:v>
                </c:pt>
                <c:pt idx="16">
                  <c:v>1 Q 2013</c:v>
                </c:pt>
                <c:pt idx="17">
                  <c:v>2 Q 2013</c:v>
                </c:pt>
                <c:pt idx="18">
                  <c:v>3 Q 2013</c:v>
                </c:pt>
                <c:pt idx="19">
                  <c:v>4 Q 2013</c:v>
                </c:pt>
                <c:pt idx="20">
                  <c:v>1 Q 2014</c:v>
                </c:pt>
                <c:pt idx="21">
                  <c:v>2 Q 2014</c:v>
                </c:pt>
                <c:pt idx="22">
                  <c:v>3 Q 2014</c:v>
                </c:pt>
                <c:pt idx="23">
                  <c:v>4 Q 2014</c:v>
                </c:pt>
                <c:pt idx="24">
                  <c:v>1 Q 2015</c:v>
                </c:pt>
                <c:pt idx="25">
                  <c:v>2 Q 2015</c:v>
                </c:pt>
                <c:pt idx="26">
                  <c:v>3 Q 2015</c:v>
                </c:pt>
                <c:pt idx="27">
                  <c:v>4 Q 2015</c:v>
                </c:pt>
                <c:pt idx="28">
                  <c:v>1 Q 2016</c:v>
                </c:pt>
              </c:strCache>
            </c:strRef>
          </c:cat>
          <c:val>
            <c:numRef>
              <c:f>'Figure 30'!$K$6:$K$34</c:f>
              <c:numCache>
                <c:formatCode>0.00</c:formatCode>
                <c:ptCount val="29"/>
                <c:pt idx="0">
                  <c:v>1.6085547056964842</c:v>
                </c:pt>
                <c:pt idx="1">
                  <c:v>1.6100624133730486</c:v>
                </c:pt>
                <c:pt idx="2">
                  <c:v>1.6258927657448259</c:v>
                </c:pt>
                <c:pt idx="3">
                  <c:v>1.6138397404500036</c:v>
                </c:pt>
                <c:pt idx="4">
                  <c:v>1.5208433463835391</c:v>
                </c:pt>
                <c:pt idx="5">
                  <c:v>1.5217706890833533</c:v>
                </c:pt>
                <c:pt idx="6">
                  <c:v>1.5315057971911075</c:v>
                </c:pt>
                <c:pt idx="7">
                  <c:v>1.5447194048176707</c:v>
                </c:pt>
                <c:pt idx="8">
                  <c:v>1.561749663577862</c:v>
                </c:pt>
                <c:pt idx="9">
                  <c:v>1.5399428604605585</c:v>
                </c:pt>
                <c:pt idx="10">
                  <c:v>1.5467847572175721</c:v>
                </c:pt>
                <c:pt idx="11">
                  <c:v>1.5439669109082539</c:v>
                </c:pt>
                <c:pt idx="12">
                  <c:v>1.5622414107425062</c:v>
                </c:pt>
                <c:pt idx="13">
                  <c:v>1.4444466983044726</c:v>
                </c:pt>
                <c:pt idx="14">
                  <c:v>1.4490900190866862</c:v>
                </c:pt>
                <c:pt idx="15">
                  <c:v>1.4443536439278843</c:v>
                </c:pt>
                <c:pt idx="16">
                  <c:v>1.4368858408631837</c:v>
                </c:pt>
                <c:pt idx="17">
                  <c:v>1.4626183464136004</c:v>
                </c:pt>
                <c:pt idx="18">
                  <c:v>1.4783217616929123</c:v>
                </c:pt>
                <c:pt idx="19">
                  <c:v>1.4777768454962588</c:v>
                </c:pt>
                <c:pt idx="20">
                  <c:v>1.4701928057422144</c:v>
                </c:pt>
                <c:pt idx="21">
                  <c:v>1.4766697768905066</c:v>
                </c:pt>
                <c:pt idx="22">
                  <c:v>1.4690445023862957</c:v>
                </c:pt>
                <c:pt idx="23">
                  <c:v>1.4932207251109038</c:v>
                </c:pt>
                <c:pt idx="24">
                  <c:v>1.505618468022293</c:v>
                </c:pt>
                <c:pt idx="25">
                  <c:v>1.4976394568681632</c:v>
                </c:pt>
                <c:pt idx="26">
                  <c:v>1.508113203431372</c:v>
                </c:pt>
                <c:pt idx="27">
                  <c:v>1.5108766527593138</c:v>
                </c:pt>
                <c:pt idx="28">
                  <c:v>1.517278449636432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7714856"/>
        <c:axId val="537715248"/>
      </c:lineChart>
      <c:catAx>
        <c:axId val="537714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1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37715248"/>
        <c:crosses val="autoZero"/>
        <c:auto val="1"/>
        <c:lblAlgn val="ctr"/>
        <c:lblOffset val="100"/>
        <c:noMultiLvlLbl val="0"/>
      </c:catAx>
      <c:valAx>
        <c:axId val="537715248"/>
        <c:scaling>
          <c:orientation val="minMax"/>
          <c:min val="1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37714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 b="1">
          <a:solidFill>
            <a:schemeClr val="tx1"/>
          </a:solidFill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3099679777191692E-2"/>
          <c:y val="4.8823828544190706E-2"/>
          <c:w val="0.70342912078838127"/>
          <c:h val="0.85748137319626516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Figure 31'!$L$13</c:f>
              <c:strCache>
                <c:ptCount val="1"/>
                <c:pt idx="0">
                  <c:v>Social insurance company (EAO + owed)</c:v>
                </c:pt>
              </c:strCache>
            </c:strRef>
          </c:tx>
          <c:spPr>
            <a:solidFill>
              <a:srgbClr val="2C9ADC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[16]Figure_9!$H$2:$M$2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strCache>
            </c:strRef>
          </c:cat>
          <c:val>
            <c:numRef>
              <c:f>'Figure 31'!$S$13:$X$13</c:f>
              <c:numCache>
                <c:formatCode>0.0</c:formatCode>
                <c:ptCount val="6"/>
                <c:pt idx="0">
                  <c:v>7.6238739530122226</c:v>
                </c:pt>
                <c:pt idx="1">
                  <c:v>7.9000532411290054</c:v>
                </c:pt>
                <c:pt idx="2">
                  <c:v>8.1461153305203471</c:v>
                </c:pt>
                <c:pt idx="3">
                  <c:v>8.1701771646627446</c:v>
                </c:pt>
                <c:pt idx="4">
                  <c:v>8.1274428588349803</c:v>
                </c:pt>
                <c:pt idx="5">
                  <c:v>8.0356724223721496</c:v>
                </c:pt>
              </c:numCache>
            </c:numRef>
          </c:val>
        </c:ser>
        <c:ser>
          <c:idx val="8"/>
          <c:order val="1"/>
          <c:tx>
            <c:strRef>
              <c:f>'Figure 31'!$L$14</c:f>
              <c:strCache>
                <c:ptCount val="1"/>
                <c:pt idx="0">
                  <c:v>Health insurance companies (EAO + owed)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  <a:ln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[16]Figure_9!$H$2:$M$2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strCache>
            </c:strRef>
          </c:cat>
          <c:val>
            <c:numRef>
              <c:f>'Figure 31'!$S$14:$X$14</c:f>
              <c:numCache>
                <c:formatCode>0.0</c:formatCode>
                <c:ptCount val="6"/>
                <c:pt idx="0">
                  <c:v>3.6772592720025505</c:v>
                </c:pt>
                <c:pt idx="1">
                  <c:v>3.6995211937782693</c:v>
                </c:pt>
                <c:pt idx="2">
                  <c:v>3.6583045820957292</c:v>
                </c:pt>
                <c:pt idx="3">
                  <c:v>3.7071599435351792</c:v>
                </c:pt>
                <c:pt idx="4">
                  <c:v>3.7283823140056898</c:v>
                </c:pt>
                <c:pt idx="5">
                  <c:v>3.732094987123395</c:v>
                </c:pt>
              </c:numCache>
            </c:numRef>
          </c:val>
        </c:ser>
        <c:ser>
          <c:idx val="0"/>
          <c:order val="2"/>
          <c:tx>
            <c:strRef>
              <c:f>'Figure 31'!$L$7</c:f>
              <c:strCache>
                <c:ptCount val="1"/>
                <c:pt idx="0">
                  <c:v>Personal income tax</c:v>
                </c:pt>
              </c:strCache>
            </c:strRef>
          </c:tx>
          <c:spPr>
            <a:solidFill>
              <a:srgbClr val="1F497D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[16]Figure_9!$H$2:$M$2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strCache>
            </c:strRef>
          </c:cat>
          <c:val>
            <c:numRef>
              <c:f>'Figure 31'!$S$7:$X$7</c:f>
              <c:numCache>
                <c:formatCode>0.0</c:formatCode>
                <c:ptCount val="6"/>
                <c:pt idx="0">
                  <c:v>3.0176592311046231</c:v>
                </c:pt>
                <c:pt idx="1">
                  <c:v>3.1566298560646793</c:v>
                </c:pt>
                <c:pt idx="2">
                  <c:v>3.2937335002455064</c:v>
                </c:pt>
                <c:pt idx="3">
                  <c:v>3.3517270641351771</c:v>
                </c:pt>
                <c:pt idx="4">
                  <c:v>3.3882279726119671</c:v>
                </c:pt>
                <c:pt idx="5">
                  <c:v>3.4010179103680622</c:v>
                </c:pt>
              </c:numCache>
            </c:numRef>
          </c:val>
        </c:ser>
        <c:ser>
          <c:idx val="1"/>
          <c:order val="3"/>
          <c:tx>
            <c:strRef>
              <c:f>'Figure 31'!$L$8</c:f>
              <c:strCache>
                <c:ptCount val="1"/>
                <c:pt idx="0">
                  <c:v>Corporate income tax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[16]Figure_9!$H$2:$M$2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strCache>
            </c:strRef>
          </c:cat>
          <c:val>
            <c:numRef>
              <c:f>'Figure 31'!$S$8:$X$8</c:f>
              <c:numCache>
                <c:formatCode>0.0</c:formatCode>
                <c:ptCount val="6"/>
                <c:pt idx="0">
                  <c:v>3.1280769079420789</c:v>
                </c:pt>
                <c:pt idx="1">
                  <c:v>3.6633408697818997</c:v>
                </c:pt>
                <c:pt idx="2">
                  <c:v>3.8125707371235671</c:v>
                </c:pt>
                <c:pt idx="3">
                  <c:v>3.5777776273275967</c:v>
                </c:pt>
                <c:pt idx="4">
                  <c:v>3.6051633640987784</c:v>
                </c:pt>
                <c:pt idx="5">
                  <c:v>3.680488345263317</c:v>
                </c:pt>
              </c:numCache>
            </c:numRef>
          </c:val>
        </c:ser>
        <c:ser>
          <c:idx val="2"/>
          <c:order val="4"/>
          <c:tx>
            <c:strRef>
              <c:f>'Figure 31'!$L$9</c:f>
              <c:strCache>
                <c:ptCount val="1"/>
                <c:pt idx="0">
                  <c:v>Value-added tax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[16]Figure_9!$H$2:$M$2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strCache>
            </c:strRef>
          </c:cat>
          <c:val>
            <c:numRef>
              <c:f>'Figure 31'!$S$9:$X$9</c:f>
              <c:numCache>
                <c:formatCode>0.0</c:formatCode>
                <c:ptCount val="6"/>
                <c:pt idx="0">
                  <c:v>6.6451853019364364</c:v>
                </c:pt>
                <c:pt idx="1">
                  <c:v>6.942636606948108</c:v>
                </c:pt>
                <c:pt idx="2">
                  <c:v>6.8454951402998452</c:v>
                </c:pt>
                <c:pt idx="3">
                  <c:v>6.8574937350701806</c:v>
                </c:pt>
                <c:pt idx="4">
                  <c:v>6.7538534721573518</c:v>
                </c:pt>
                <c:pt idx="5">
                  <c:v>6.6500742626623008</c:v>
                </c:pt>
              </c:numCache>
            </c:numRef>
          </c:val>
        </c:ser>
        <c:ser>
          <c:idx val="3"/>
          <c:order val="5"/>
          <c:tx>
            <c:strRef>
              <c:f>'Figure 31'!$L$10</c:f>
              <c:strCache>
                <c:ptCount val="1"/>
                <c:pt idx="0">
                  <c:v>Excise duties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[16]Figure_9!$H$2:$M$2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strCache>
            </c:strRef>
          </c:cat>
          <c:val>
            <c:numRef>
              <c:f>'Figure 31'!$S$10:$X$10</c:f>
              <c:numCache>
                <c:formatCode>0.0</c:formatCode>
                <c:ptCount val="6"/>
                <c:pt idx="0">
                  <c:v>2.6667299627502259</c:v>
                </c:pt>
                <c:pt idx="1">
                  <c:v>2.7003992358066</c:v>
                </c:pt>
                <c:pt idx="2">
                  <c:v>2.6926345544058945</c:v>
                </c:pt>
                <c:pt idx="3">
                  <c:v>2.6904580583144631</c:v>
                </c:pt>
                <c:pt idx="4">
                  <c:v>2.6210362328697605</c:v>
                </c:pt>
                <c:pt idx="5">
                  <c:v>2.5661792997137027</c:v>
                </c:pt>
              </c:numCache>
            </c:numRef>
          </c:val>
        </c:ser>
        <c:ser>
          <c:idx val="4"/>
          <c:order val="6"/>
          <c:tx>
            <c:strRef>
              <c:f>'Figure 31'!$L$11</c:f>
              <c:strCache>
                <c:ptCount val="1"/>
                <c:pt idx="0">
                  <c:v>Other taxes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[16]Figure_9!$H$2:$M$2</c:f>
              <c:strCach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strCache>
            </c:strRef>
          </c:cat>
          <c:val>
            <c:numRef>
              <c:f>'Figure 31'!$S$11:$X$11</c:f>
              <c:numCache>
                <c:formatCode>0.0</c:formatCode>
                <c:ptCount val="6"/>
                <c:pt idx="0">
                  <c:v>1.6075426811142768</c:v>
                </c:pt>
                <c:pt idx="1">
                  <c:v>1.4294481028396622</c:v>
                </c:pt>
                <c:pt idx="2">
                  <c:v>1.4455068219883869</c:v>
                </c:pt>
                <c:pt idx="3">
                  <c:v>1.5698967124354597</c:v>
                </c:pt>
                <c:pt idx="4">
                  <c:v>1.6115705635118223</c:v>
                </c:pt>
                <c:pt idx="5">
                  <c:v>1.510636082370522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37716032"/>
        <c:axId val="540109928"/>
      </c:barChart>
      <c:catAx>
        <c:axId val="537716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crossAx val="540109928"/>
        <c:crosses val="autoZero"/>
        <c:auto val="1"/>
        <c:lblAlgn val="ctr"/>
        <c:lblOffset val="100"/>
        <c:noMultiLvlLbl val="0"/>
      </c:catAx>
      <c:valAx>
        <c:axId val="540109928"/>
        <c:scaling>
          <c:orientation val="minMax"/>
        </c:scaling>
        <c:delete val="0"/>
        <c:axPos val="l"/>
        <c:majorGridlines>
          <c:spPr>
            <a:ln w="6350">
              <a:solidFill>
                <a:sysClr val="window" lastClr="FFFFFF">
                  <a:lumMod val="75000"/>
                </a:sysClr>
              </a:solidFill>
              <a:prstDash val="sysDot"/>
            </a:ln>
          </c:spPr>
        </c:majorGridlines>
        <c:numFmt formatCode="#,##0" sourceLinked="0"/>
        <c:majorTickMark val="out"/>
        <c:minorTickMark val="none"/>
        <c:tickLblPos val="nextTo"/>
        <c:crossAx val="53771603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8540169388798164"/>
          <c:y val="4.593576844561096E-2"/>
          <c:w val="0.20106276293068678"/>
          <c:h val="0.93722391094378588"/>
        </c:manualLayout>
      </c:layout>
      <c:overlay val="1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="0">
          <a:latin typeface="Arial Narrow" panose="020B0606020202030204" pitchFamily="34" charset="0"/>
        </a:defRPr>
      </a:pPr>
      <a:endParaRPr lang="sk-SK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863768358742392E-2"/>
          <c:y val="8.4437714516454654E-2"/>
          <c:w val="0.9313624234470691"/>
          <c:h val="0.82682123067949842"/>
        </c:manualLayout>
      </c:layout>
      <c:lineChart>
        <c:grouping val="standard"/>
        <c:varyColors val="0"/>
        <c:ser>
          <c:idx val="3"/>
          <c:order val="0"/>
          <c:tx>
            <c:strRef>
              <c:f>'Figure 32 + 33'!$J$13</c:f>
              <c:strCache>
                <c:ptCount val="1"/>
                <c:pt idx="0">
                  <c:v>SK</c:v>
                </c:pt>
              </c:strCache>
            </c:strRef>
          </c:tx>
          <c:spPr>
            <a:ln w="19050">
              <a:solidFill>
                <a:srgbClr val="2C9ADC"/>
              </a:solidFill>
              <a:prstDash val="solid"/>
            </a:ln>
          </c:spPr>
          <c:marker>
            <c:symbol val="none"/>
          </c:marker>
          <c:cat>
            <c:strRef>
              <c:f>'Figure 32 + 33'!$L$8:$T$8</c:f>
              <c:strCach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strCache>
            </c:strRef>
          </c:cat>
          <c:val>
            <c:numRef>
              <c:f>'Figure 32 + 33'!$L$13:$T$13</c:f>
              <c:numCache>
                <c:formatCode>#\ ##0.0</c:formatCode>
                <c:ptCount val="9"/>
                <c:pt idx="0">
                  <c:v>36.1</c:v>
                </c:pt>
                <c:pt idx="1">
                  <c:v>36.700000000000003</c:v>
                </c:pt>
                <c:pt idx="2">
                  <c:v>43.9</c:v>
                </c:pt>
                <c:pt idx="3">
                  <c:v>42</c:v>
                </c:pt>
                <c:pt idx="4">
                  <c:v>40.5</c:v>
                </c:pt>
                <c:pt idx="5">
                  <c:v>40.5</c:v>
                </c:pt>
                <c:pt idx="6">
                  <c:v>41.3</c:v>
                </c:pt>
                <c:pt idx="7">
                  <c:v>41.9</c:v>
                </c:pt>
                <c:pt idx="8">
                  <c:v>45.6</c:v>
                </c:pt>
              </c:numCache>
            </c:numRef>
          </c:val>
          <c:smooth val="0"/>
        </c:ser>
        <c:ser>
          <c:idx val="5"/>
          <c:order val="1"/>
          <c:tx>
            <c:strRef>
              <c:f>'Figure 32 + 33'!$J$14</c:f>
              <c:strCache>
                <c:ptCount val="1"/>
                <c:pt idx="0">
                  <c:v>V3</c:v>
                </c:pt>
              </c:strCache>
            </c:strRef>
          </c:tx>
          <c:spPr>
            <a:ln w="19050">
              <a:solidFill>
                <a:sysClr val="windowText" lastClr="000000">
                  <a:lumMod val="65000"/>
                  <a:lumOff val="35000"/>
                </a:sysClr>
              </a:solidFill>
              <a:prstDash val="solid"/>
            </a:ln>
          </c:spPr>
          <c:marker>
            <c:symbol val="none"/>
          </c:marker>
          <c:cat>
            <c:strRef>
              <c:f>'Figure 32 + 33'!$L$8:$T$8</c:f>
              <c:strCach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strCache>
            </c:strRef>
          </c:cat>
          <c:val>
            <c:numRef>
              <c:f>'Figure 32 + 33'!$L$14:$T$14</c:f>
              <c:numCache>
                <c:formatCode>#\ ##0.0</c:formatCode>
                <c:ptCount val="9"/>
                <c:pt idx="0">
                  <c:v>44.4</c:v>
                </c:pt>
                <c:pt idx="1">
                  <c:v>44.5</c:v>
                </c:pt>
                <c:pt idx="2">
                  <c:v>46.533333333333339</c:v>
                </c:pt>
                <c:pt idx="3">
                  <c:v>46.066666666666663</c:v>
                </c:pt>
                <c:pt idx="4">
                  <c:v>45.5</c:v>
                </c:pt>
                <c:pt idx="5">
                  <c:v>45.300000000000004</c:v>
                </c:pt>
                <c:pt idx="6">
                  <c:v>44.933333333333337</c:v>
                </c:pt>
                <c:pt idx="7">
                  <c:v>44.933333333333337</c:v>
                </c:pt>
                <c:pt idx="8">
                  <c:v>44.933333333333337</c:v>
                </c:pt>
              </c:numCache>
            </c:numRef>
          </c:val>
          <c:smooth val="0"/>
        </c:ser>
        <c:ser>
          <c:idx val="0"/>
          <c:order val="2"/>
          <c:tx>
            <c:strRef>
              <c:f>'Figure 32 + 33'!$J$15</c:f>
              <c:strCache>
                <c:ptCount val="1"/>
                <c:pt idx="0">
                  <c:v>EA 19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dPt>
            <c:idx val="2"/>
            <c:bubble3D val="0"/>
          </c:dPt>
          <c:cat>
            <c:strRef>
              <c:f>'Figure 32 + 33'!$L$8:$T$8</c:f>
              <c:strCach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strCache>
            </c:strRef>
          </c:cat>
          <c:val>
            <c:numRef>
              <c:f>'Figure 32 + 33'!$L$15:$T$15</c:f>
              <c:numCache>
                <c:formatCode>#\ ##0.0</c:formatCode>
                <c:ptCount val="9"/>
                <c:pt idx="0">
                  <c:v>45.3</c:v>
                </c:pt>
                <c:pt idx="1">
                  <c:v>46.6</c:v>
                </c:pt>
                <c:pt idx="2">
                  <c:v>50.7</c:v>
                </c:pt>
                <c:pt idx="3">
                  <c:v>50.5</c:v>
                </c:pt>
                <c:pt idx="4">
                  <c:v>49.1</c:v>
                </c:pt>
                <c:pt idx="5">
                  <c:v>49.7</c:v>
                </c:pt>
                <c:pt idx="6">
                  <c:v>49.6</c:v>
                </c:pt>
                <c:pt idx="7">
                  <c:v>49.4</c:v>
                </c:pt>
                <c:pt idx="8">
                  <c:v>48.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0110712"/>
        <c:axId val="540111104"/>
      </c:lineChart>
      <c:catAx>
        <c:axId val="54011071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40111104"/>
        <c:crosses val="autoZero"/>
        <c:auto val="1"/>
        <c:lblAlgn val="ctr"/>
        <c:lblOffset val="100"/>
        <c:noMultiLvlLbl val="0"/>
      </c:catAx>
      <c:valAx>
        <c:axId val="540111104"/>
        <c:scaling>
          <c:orientation val="minMax"/>
          <c:min val="30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40110712"/>
        <c:crosses val="autoZero"/>
        <c:crossBetween val="midCat"/>
      </c:valAx>
    </c:plotArea>
    <c:legend>
      <c:legendPos val="l"/>
      <c:layout>
        <c:manualLayout>
          <c:xMode val="edge"/>
          <c:yMode val="edge"/>
          <c:x val="6.6666666666666666E-2"/>
          <c:y val="8.60023531541316E-2"/>
          <c:w val="0.5735315485564304"/>
          <c:h val="0.12681401031767581"/>
        </c:manualLayout>
      </c:layout>
      <c:overlay val="1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 Narrow" panose="020B0606020202030204" pitchFamily="34" charset="0"/>
          <a:ea typeface="Calibri"/>
          <a:cs typeface="Calibri"/>
        </a:defRPr>
      </a:pPr>
      <a:endParaRPr lang="sk-SK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863768358742392E-2"/>
          <c:y val="8.4437714516454654E-2"/>
          <c:w val="0.9313624234470691"/>
          <c:h val="0.82682123067949842"/>
        </c:manualLayout>
      </c:layout>
      <c:lineChart>
        <c:grouping val="standard"/>
        <c:varyColors val="0"/>
        <c:ser>
          <c:idx val="3"/>
          <c:order val="0"/>
          <c:tx>
            <c:strRef>
              <c:f>'Figure 32 + 33'!$J$26</c:f>
              <c:strCache>
                <c:ptCount val="1"/>
                <c:pt idx="0">
                  <c:v>SK</c:v>
                </c:pt>
              </c:strCache>
            </c:strRef>
          </c:tx>
          <c:spPr>
            <a:ln w="19050">
              <a:solidFill>
                <a:srgbClr val="2C9ADC"/>
              </a:solidFill>
              <a:prstDash val="solid"/>
            </a:ln>
          </c:spPr>
          <c:marker>
            <c:symbol val="none"/>
          </c:marker>
          <c:cat>
            <c:strRef>
              <c:f>'Figure 32 + 33'!$L$8:$T$8</c:f>
              <c:strCach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strCache>
            </c:strRef>
          </c:cat>
          <c:val>
            <c:numRef>
              <c:f>'Figure 32 + 33'!$L$26:$T$26</c:f>
              <c:numCache>
                <c:formatCode>#\ ##0.0</c:formatCode>
                <c:ptCount val="9"/>
                <c:pt idx="0">
                  <c:v>3.1</c:v>
                </c:pt>
                <c:pt idx="1">
                  <c:v>3.3</c:v>
                </c:pt>
                <c:pt idx="2">
                  <c:v>3.8</c:v>
                </c:pt>
                <c:pt idx="3">
                  <c:v>3.5</c:v>
                </c:pt>
                <c:pt idx="4">
                  <c:v>3.7</c:v>
                </c:pt>
                <c:pt idx="5">
                  <c:v>3.3</c:v>
                </c:pt>
                <c:pt idx="6">
                  <c:v>3.2</c:v>
                </c:pt>
                <c:pt idx="7">
                  <c:v>3.8</c:v>
                </c:pt>
                <c:pt idx="8">
                  <c:v>6.2</c:v>
                </c:pt>
              </c:numCache>
            </c:numRef>
          </c:val>
          <c:smooth val="0"/>
        </c:ser>
        <c:ser>
          <c:idx val="5"/>
          <c:order val="1"/>
          <c:tx>
            <c:strRef>
              <c:f>'Figure 32 + 33'!$J$27</c:f>
              <c:strCache>
                <c:ptCount val="1"/>
                <c:pt idx="0">
                  <c:v>V3</c:v>
                </c:pt>
              </c:strCache>
            </c:strRef>
          </c:tx>
          <c:spPr>
            <a:ln w="19050">
              <a:solidFill>
                <a:sysClr val="windowText" lastClr="000000">
                  <a:lumMod val="65000"/>
                  <a:lumOff val="35000"/>
                </a:sysClr>
              </a:solidFill>
              <a:prstDash val="solid"/>
            </a:ln>
          </c:spPr>
          <c:marker>
            <c:symbol val="none"/>
          </c:marker>
          <c:cat>
            <c:strRef>
              <c:f>'Figure 32 + 33'!$L$8:$T$8</c:f>
              <c:strCach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strCache>
            </c:strRef>
          </c:cat>
          <c:val>
            <c:numRef>
              <c:f>'Figure 32 + 33'!$L$27:$T$27</c:f>
              <c:numCache>
                <c:formatCode>#\ ##0.0</c:formatCode>
                <c:ptCount val="9"/>
                <c:pt idx="0">
                  <c:v>4.4666666666666659</c:v>
                </c:pt>
                <c:pt idx="1">
                  <c:v>4.333333333333333</c:v>
                </c:pt>
                <c:pt idx="2">
                  <c:v>4.666666666666667</c:v>
                </c:pt>
                <c:pt idx="3">
                  <c:v>4.666666666666667</c:v>
                </c:pt>
                <c:pt idx="4">
                  <c:v>4.5666666666666664</c:v>
                </c:pt>
                <c:pt idx="5">
                  <c:v>4.2</c:v>
                </c:pt>
                <c:pt idx="6">
                  <c:v>4.0666666666666673</c:v>
                </c:pt>
                <c:pt idx="7">
                  <c:v>4.7333333333333334</c:v>
                </c:pt>
                <c:pt idx="8">
                  <c:v>5.4333333333333336</c:v>
                </c:pt>
              </c:numCache>
            </c:numRef>
          </c:val>
          <c:smooth val="0"/>
        </c:ser>
        <c:ser>
          <c:idx val="0"/>
          <c:order val="2"/>
          <c:tx>
            <c:strRef>
              <c:f>'Figure 32 + 33'!$J$28</c:f>
              <c:strCache>
                <c:ptCount val="1"/>
                <c:pt idx="0">
                  <c:v>EA 19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dPt>
            <c:idx val="2"/>
            <c:bubble3D val="0"/>
          </c:dPt>
          <c:cat>
            <c:strRef>
              <c:f>'Figure 32 + 33'!$L$8:$T$8</c:f>
              <c:strCache>
                <c:ptCount val="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</c:strCache>
            </c:strRef>
          </c:cat>
          <c:val>
            <c:numRef>
              <c:f>'Figure 32 + 33'!$L$28:$T$28</c:f>
              <c:numCache>
                <c:formatCode>#\ ##0.0</c:formatCode>
                <c:ptCount val="9"/>
                <c:pt idx="0">
                  <c:v>3.2</c:v>
                </c:pt>
                <c:pt idx="1">
                  <c:v>3.3</c:v>
                </c:pt>
                <c:pt idx="2">
                  <c:v>3.6</c:v>
                </c:pt>
                <c:pt idx="3">
                  <c:v>3.4</c:v>
                </c:pt>
                <c:pt idx="4">
                  <c:v>3.1</c:v>
                </c:pt>
                <c:pt idx="5">
                  <c:v>2.9</c:v>
                </c:pt>
                <c:pt idx="6">
                  <c:v>2.8</c:v>
                </c:pt>
                <c:pt idx="7">
                  <c:v>2.7</c:v>
                </c:pt>
                <c:pt idx="8">
                  <c:v>2.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0111888"/>
        <c:axId val="540112280"/>
      </c:lineChart>
      <c:catAx>
        <c:axId val="5401118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40112280"/>
        <c:crosses val="autoZero"/>
        <c:auto val="1"/>
        <c:lblAlgn val="ctr"/>
        <c:lblOffset val="100"/>
        <c:noMultiLvlLbl val="0"/>
      </c:catAx>
      <c:valAx>
        <c:axId val="540112280"/>
        <c:scaling>
          <c:orientation val="minMax"/>
          <c:max val="7"/>
          <c:min val="2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40111888"/>
        <c:crosses val="autoZero"/>
        <c:crossBetween val="midCat"/>
        <c:majorUnit val="1"/>
      </c:valAx>
    </c:plotArea>
    <c:legend>
      <c:legendPos val="l"/>
      <c:layout>
        <c:manualLayout>
          <c:xMode val="edge"/>
          <c:yMode val="edge"/>
          <c:x val="6.6666666666666666E-2"/>
          <c:y val="8.60023531541316E-2"/>
          <c:w val="0.5735315485564304"/>
          <c:h val="0.12681401031767581"/>
        </c:manualLayout>
      </c:layout>
      <c:overlay val="1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 Narrow" panose="020B0606020202030204" pitchFamily="34" charset="0"/>
          <a:ea typeface="Calibri"/>
          <a:cs typeface="Calibri"/>
        </a:defRPr>
      </a:pPr>
      <a:endParaRPr lang="sk-SK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Figure 34 + Table 10'!$S$39</c:f>
              <c:strCache>
                <c:ptCount val="1"/>
                <c:pt idx="0">
                  <c:v>p. p. GDP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0.4444444444444445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Figure 34 + Table 10'!$R$40:$R$49</c:f>
              <c:strCache>
                <c:ptCount val="10"/>
                <c:pt idx="0">
                  <c:v>Social security</c:v>
                </c:pt>
                <c:pt idx="1">
                  <c:v>Education</c:v>
                </c:pt>
                <c:pt idx="2">
                  <c:v>Recreation, culture and religion</c:v>
                </c:pt>
                <c:pt idx="3">
                  <c:v>Healthcare</c:v>
                </c:pt>
                <c:pt idx="4">
                  <c:v>Housing and community amenities</c:v>
                </c:pt>
                <c:pt idx="5">
                  <c:v>Environmental protection</c:v>
                </c:pt>
                <c:pt idx="6">
                  <c:v>Economic affairs</c:v>
                </c:pt>
                <c:pt idx="7">
                  <c:v>Public order and safety</c:v>
                </c:pt>
                <c:pt idx="8">
                  <c:v>Defence</c:v>
                </c:pt>
                <c:pt idx="9">
                  <c:v>General public services</c:v>
                </c:pt>
              </c:strCache>
            </c:strRef>
          </c:cat>
          <c:val>
            <c:numRef>
              <c:f>'Figure 34 + Table 10'!$T$40:$T$49</c:f>
              <c:numCache>
                <c:formatCode>_(* #,##0.00_);_(* \(#,##0.00\);_(* "-"??_);_(@_)</c:formatCode>
                <c:ptCount val="10"/>
                <c:pt idx="0">
                  <c:v>-0.57100835662150118</c:v>
                </c:pt>
                <c:pt idx="1">
                  <c:v>0.12065557806897242</c:v>
                </c:pt>
                <c:pt idx="2">
                  <c:v>-1.9999273830394459E-3</c:v>
                </c:pt>
                <c:pt idx="3">
                  <c:v>2.6282851143530239E-2</c:v>
                </c:pt>
                <c:pt idx="4">
                  <c:v>-7.541272292656348E-2</c:v>
                </c:pt>
                <c:pt idx="5">
                  <c:v>-1.4929149308839318E-2</c:v>
                </c:pt>
                <c:pt idx="6">
                  <c:v>-0.29356224141609655</c:v>
                </c:pt>
                <c:pt idx="7">
                  <c:v>1.5394986745145722E-2</c:v>
                </c:pt>
                <c:pt idx="8">
                  <c:v>7.4058413204710405E-2</c:v>
                </c:pt>
                <c:pt idx="9">
                  <c:v>5.8591159615657418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2"/>
        <c:axId val="540113064"/>
        <c:axId val="540113456"/>
      </c:barChart>
      <c:catAx>
        <c:axId val="54011306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40113456"/>
        <c:crossesAt val="0"/>
        <c:auto val="1"/>
        <c:lblAlgn val="ctr"/>
        <c:lblOffset val="100"/>
        <c:noMultiLvlLbl val="0"/>
      </c:catAx>
      <c:valAx>
        <c:axId val="540113456"/>
        <c:scaling>
          <c:orientation val="minMax"/>
          <c:min val="-0.9"/>
        </c:scaling>
        <c:delete val="0"/>
        <c:axPos val="b"/>
        <c:majorGridlines>
          <c:spPr>
            <a:ln w="9525" cap="flat" cmpd="sng" algn="ctr">
              <a:solidFill>
                <a:schemeClr val="tx1">
                  <a:alpha val="20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40113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Figure 34 + Table 10'!$S$39</c:f>
              <c:strCache>
                <c:ptCount val="1"/>
                <c:pt idx="0">
                  <c:v>p. p. GDP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e 34 + Table 10'!$R$40:$R$49</c:f>
              <c:strCache>
                <c:ptCount val="10"/>
                <c:pt idx="0">
                  <c:v>Social security</c:v>
                </c:pt>
                <c:pt idx="1">
                  <c:v>Education</c:v>
                </c:pt>
                <c:pt idx="2">
                  <c:v>Recreation, culture and religion</c:v>
                </c:pt>
                <c:pt idx="3">
                  <c:v>Healthcare</c:v>
                </c:pt>
                <c:pt idx="4">
                  <c:v>Housing and community amenities</c:v>
                </c:pt>
                <c:pt idx="5">
                  <c:v>Environmental protection</c:v>
                </c:pt>
                <c:pt idx="6">
                  <c:v>Economic affairs</c:v>
                </c:pt>
                <c:pt idx="7">
                  <c:v>Public order and safety</c:v>
                </c:pt>
                <c:pt idx="8">
                  <c:v>Defence</c:v>
                </c:pt>
                <c:pt idx="9">
                  <c:v>General public services</c:v>
                </c:pt>
              </c:strCache>
            </c:strRef>
          </c:cat>
          <c:val>
            <c:numRef>
              <c:f>'Figure 34 + Table 10'!$S$40:$S$49</c:f>
              <c:numCache>
                <c:formatCode>0.00</c:formatCode>
                <c:ptCount val="10"/>
                <c:pt idx="0">
                  <c:v>0.60688184714270221</c:v>
                </c:pt>
                <c:pt idx="1">
                  <c:v>0.11577100245055494</c:v>
                </c:pt>
                <c:pt idx="2">
                  <c:v>6.0370361027367925E-2</c:v>
                </c:pt>
                <c:pt idx="3">
                  <c:v>5.6794844549715284E-2</c:v>
                </c:pt>
                <c:pt idx="4">
                  <c:v>2.4904465465872994E-2</c:v>
                </c:pt>
                <c:pt idx="5">
                  <c:v>4.6737462957539999E-2</c:v>
                </c:pt>
                <c:pt idx="6">
                  <c:v>0.62906370579069826</c:v>
                </c:pt>
                <c:pt idx="7">
                  <c:v>0.18414282309544694</c:v>
                </c:pt>
                <c:pt idx="8">
                  <c:v>4.3358103286647243E-2</c:v>
                </c:pt>
                <c:pt idx="9">
                  <c:v>7.3124277963199091E-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2"/>
        <c:axId val="540114240"/>
        <c:axId val="540114632"/>
      </c:barChart>
      <c:catAx>
        <c:axId val="54011424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40114632"/>
        <c:crossesAt val="0"/>
        <c:auto val="1"/>
        <c:lblAlgn val="ctr"/>
        <c:lblOffset val="100"/>
        <c:noMultiLvlLbl val="0"/>
      </c:catAx>
      <c:valAx>
        <c:axId val="540114632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alpha val="20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401142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917121314891892E-2"/>
          <c:y val="5.0925925925925923E-2"/>
          <c:w val="0.92708287868510864"/>
          <c:h val="0.89814814814814814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af 7 + 8'!$L$18</c:f>
              <c:strCache>
                <c:ptCount val="1"/>
                <c:pt idx="0">
                  <c:v>Čistá inflácia</c:v>
                </c:pt>
              </c:strCache>
            </c:strRef>
          </c:tx>
          <c:spPr>
            <a:solidFill>
              <a:srgbClr val="2C9ADC"/>
            </a:solidFill>
            <a:ln>
              <a:noFill/>
            </a:ln>
          </c:spPr>
          <c:invertIfNegative val="0"/>
          <c:cat>
            <c:numRef>
              <c:f>'Graf 7 + 8'!$M$16:$R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7 + 8'!$M$18:$R$18</c:f>
              <c:numCache>
                <c:formatCode>0.0</c:formatCode>
                <c:ptCount val="6"/>
                <c:pt idx="0">
                  <c:v>0.2318658368592196</c:v>
                </c:pt>
                <c:pt idx="1">
                  <c:v>8.003370221942735E-2</c:v>
                </c:pt>
                <c:pt idx="2">
                  <c:v>0.21248344842820871</c:v>
                </c:pt>
                <c:pt idx="3">
                  <c:v>0.98034578087130697</c:v>
                </c:pt>
                <c:pt idx="4">
                  <c:v>1.3276157841632283</c:v>
                </c:pt>
                <c:pt idx="5">
                  <c:v>1.4154694976463265</c:v>
                </c:pt>
              </c:numCache>
            </c:numRef>
          </c:val>
        </c:ser>
        <c:ser>
          <c:idx val="2"/>
          <c:order val="2"/>
          <c:tx>
            <c:strRef>
              <c:f>'Graf 7 + 8'!$L$19</c:f>
              <c:strCache>
                <c:ptCount val="1"/>
                <c:pt idx="0">
                  <c:v>Ceny potravín</c:v>
                </c:pt>
              </c:strCache>
            </c:strRef>
          </c:tx>
          <c:spPr>
            <a:solidFill>
              <a:srgbClr val="7F7F7F"/>
            </a:solidFill>
          </c:spPr>
          <c:invertIfNegative val="0"/>
          <c:cat>
            <c:numRef>
              <c:f>'Graf 7 + 8'!$M$16:$R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7 + 8'!$M$19:$R$19</c:f>
              <c:numCache>
                <c:formatCode>0.0</c:formatCode>
                <c:ptCount val="6"/>
                <c:pt idx="0">
                  <c:v>-0.10944215846532439</c:v>
                </c:pt>
                <c:pt idx="1">
                  <c:v>-5.9170772948381953E-2</c:v>
                </c:pt>
                <c:pt idx="2">
                  <c:v>-0.13103742985622635</c:v>
                </c:pt>
                <c:pt idx="3">
                  <c:v>0.13602010270289763</c:v>
                </c:pt>
                <c:pt idx="4">
                  <c:v>0.19660086176843422</c:v>
                </c:pt>
                <c:pt idx="5">
                  <c:v>0.2683832750914858</c:v>
                </c:pt>
              </c:numCache>
            </c:numRef>
          </c:val>
        </c:ser>
        <c:ser>
          <c:idx val="3"/>
          <c:order val="3"/>
          <c:tx>
            <c:strRef>
              <c:f>'Graf 7 + 8'!$L$20</c:f>
              <c:strCache>
                <c:ptCount val="1"/>
                <c:pt idx="0">
                  <c:v>Regulované ceny</c:v>
                </c:pt>
              </c:strCache>
            </c:strRef>
          </c:tx>
          <c:spPr>
            <a:solidFill>
              <a:srgbClr val="C6D9F1"/>
            </a:solidFill>
          </c:spPr>
          <c:invertIfNegative val="0"/>
          <c:cat>
            <c:numRef>
              <c:f>'Graf 7 + 8'!$M$16:$R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7 + 8'!$M$20:$R$20</c:f>
              <c:numCache>
                <c:formatCode>0.0</c:formatCode>
                <c:ptCount val="6"/>
                <c:pt idx="0">
                  <c:v>-0.18569423074393845</c:v>
                </c:pt>
                <c:pt idx="1">
                  <c:v>-0.32965462676070517</c:v>
                </c:pt>
                <c:pt idx="2">
                  <c:v>-0.26192615238050576</c:v>
                </c:pt>
                <c:pt idx="3">
                  <c:v>-0.30107529028547392</c:v>
                </c:pt>
                <c:pt idx="4">
                  <c:v>4.1015184071328564E-2</c:v>
                </c:pt>
                <c:pt idx="5">
                  <c:v>0.21545058816239671</c:v>
                </c:pt>
              </c:numCache>
            </c:numRef>
          </c:val>
        </c:ser>
        <c:ser>
          <c:idx val="4"/>
          <c:order val="4"/>
          <c:tx>
            <c:strRef>
              <c:f>'Graf 7 + 8'!$L$21</c:f>
              <c:strCache>
                <c:ptCount val="1"/>
                <c:pt idx="0">
                  <c:v>Zmena nepriamych daní</c:v>
                </c:pt>
              </c:strCache>
            </c:strRef>
          </c:tx>
          <c:spPr>
            <a:solidFill>
              <a:srgbClr val="BFBFBF"/>
            </a:solidFill>
          </c:spPr>
          <c:invertIfNegative val="0"/>
          <c:cat>
            <c:numRef>
              <c:f>'Graf 7 + 8'!$M$16:$R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7 + 8'!$M$21:$R$2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-0.32</c:v>
                </c:pt>
                <c:pt idx="3">
                  <c:v>7.0000000000000007E-2</c:v>
                </c:pt>
                <c:pt idx="4">
                  <c:v>0</c:v>
                </c:pt>
                <c:pt idx="5">
                  <c:v>0.0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7545432"/>
        <c:axId val="467545824"/>
      </c:barChart>
      <c:lineChart>
        <c:grouping val="standard"/>
        <c:varyColors val="0"/>
        <c:ser>
          <c:idx val="0"/>
          <c:order val="0"/>
          <c:tx>
            <c:strRef>
              <c:f>'Graf 7 + 8'!$L$17</c:f>
              <c:strCache>
                <c:ptCount val="1"/>
                <c:pt idx="0">
                  <c:v>Celková inflácia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dLbls>
            <c:dLbl>
              <c:idx val="0"/>
              <c:layout>
                <c:manualLayout>
                  <c:x val="-7.6628352490421478E-2"/>
                  <c:y val="-0.1142857142857143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8.6845466155811027E-2"/>
                  <c:y val="-0.136054421768707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7.726631872165414E-2"/>
                  <c:y val="-0.22565150784723337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/>
                <a:lstStyle/>
                <a:p>
                  <a:pPr>
                    <a:defRPr/>
                  </a:pPr>
                  <a:endParaRPr lang="sk-SK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7.4882593698776159E-2"/>
                  <c:y val="-0.1216197975253093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-6.9561649621383434E-2"/>
                  <c:y val="-7.26277786705233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-3.5206001548657183E-2"/>
                  <c:y val="-6.559151534629599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6"/>
              <c:layout>
                <c:manualLayout>
                  <c:x val="-3.7164507407702448E-2"/>
                  <c:y val="-5.087142347856390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"/>
              <c:layout>
                <c:manualLayout>
                  <c:x val="-2.8905727983768722E-2"/>
                  <c:y val="-6.78285646380852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af 7 + 8'!$M$16:$R$16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Graf 7 + 8'!$M$17:$R$17</c:f>
              <c:numCache>
                <c:formatCode>0.0</c:formatCode>
                <c:ptCount val="6"/>
                <c:pt idx="0">
                  <c:v>-6.9055864163036773E-2</c:v>
                </c:pt>
                <c:pt idx="1">
                  <c:v>-0.32875013973152623</c:v>
                </c:pt>
                <c:pt idx="2">
                  <c:v>-0.50862600720449347</c:v>
                </c:pt>
                <c:pt idx="3">
                  <c:v>0.88529059328873072</c:v>
                </c:pt>
                <c:pt idx="4">
                  <c:v>1.5652318300029913</c:v>
                </c:pt>
                <c:pt idx="5">
                  <c:v>1.949303360900209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7545432"/>
        <c:axId val="467545824"/>
      </c:lineChart>
      <c:catAx>
        <c:axId val="467545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crossAx val="467545824"/>
        <c:crosses val="autoZero"/>
        <c:auto val="1"/>
        <c:lblAlgn val="ctr"/>
        <c:lblOffset val="100"/>
        <c:noMultiLvlLbl val="1"/>
      </c:catAx>
      <c:valAx>
        <c:axId val="467545824"/>
        <c:scaling>
          <c:orientation val="minMax"/>
          <c:max val="2.2000000000000002"/>
          <c:min val="-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46754543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0217113665389528"/>
          <c:y val="3.7797846697734207E-2"/>
          <c:w val="0.68041029354089355"/>
          <c:h val="0.38533140500294605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>
          <a:latin typeface="Arial Narrow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863768358742392E-2"/>
          <c:y val="8.4437714516454654E-2"/>
          <c:w val="0.89963450844872994"/>
          <c:h val="0.71673313563077357"/>
        </c:manualLayout>
      </c:layout>
      <c:lineChart>
        <c:grouping val="standard"/>
        <c:varyColors val="0"/>
        <c:ser>
          <c:idx val="3"/>
          <c:order val="0"/>
          <c:tx>
            <c:strRef>
              <c:f>'Figure 35 + 36'!$H$5</c:f>
              <c:strCache>
                <c:ptCount val="1"/>
                <c:pt idx="0">
                  <c:v>SK</c:v>
                </c:pt>
              </c:strCache>
            </c:strRef>
          </c:tx>
          <c:spPr>
            <a:ln w="22225">
              <a:solidFill>
                <a:srgbClr val="2C9ADC"/>
              </a:solidFill>
              <a:prstDash val="solid"/>
            </a:ln>
          </c:spPr>
          <c:marker>
            <c:symbol val="none"/>
          </c:marker>
          <c:cat>
            <c:strRef>
              <c:f>'Figure 35 + 36'!$I$4:$AP$4</c:f>
              <c:strCache>
                <c:ptCount val="34"/>
                <c:pt idx="0">
                  <c:v>2008Q1</c:v>
                </c:pt>
                <c:pt idx="1">
                  <c:v>2008Q2</c:v>
                </c:pt>
                <c:pt idx="2">
                  <c:v>2008Q3</c:v>
                </c:pt>
                <c:pt idx="3">
                  <c:v>2008Q4</c:v>
                </c:pt>
                <c:pt idx="4">
                  <c:v>2009Q1</c:v>
                </c:pt>
                <c:pt idx="5">
                  <c:v>2009Q2</c:v>
                </c:pt>
                <c:pt idx="6">
                  <c:v>2009Q3</c:v>
                </c:pt>
                <c:pt idx="7">
                  <c:v>2009Q4</c:v>
                </c:pt>
                <c:pt idx="8">
                  <c:v>2010Q1</c:v>
                </c:pt>
                <c:pt idx="9">
                  <c:v>2010Q2</c:v>
                </c:pt>
                <c:pt idx="10">
                  <c:v>2010Q3</c:v>
                </c:pt>
                <c:pt idx="11">
                  <c:v>2010Q4</c:v>
                </c:pt>
                <c:pt idx="12">
                  <c:v>2011Q1</c:v>
                </c:pt>
                <c:pt idx="13">
                  <c:v>2011Q2</c:v>
                </c:pt>
                <c:pt idx="14">
                  <c:v>2011Q3</c:v>
                </c:pt>
                <c:pt idx="15">
                  <c:v>2011Q4</c:v>
                </c:pt>
                <c:pt idx="16">
                  <c:v>2012Q1</c:v>
                </c:pt>
                <c:pt idx="17">
                  <c:v>2012Q2</c:v>
                </c:pt>
                <c:pt idx="18">
                  <c:v>2012Q3</c:v>
                </c:pt>
                <c:pt idx="19">
                  <c:v>2012Q4</c:v>
                </c:pt>
                <c:pt idx="20">
                  <c:v>2013Q1</c:v>
                </c:pt>
                <c:pt idx="21">
                  <c:v>2013Q2</c:v>
                </c:pt>
                <c:pt idx="22">
                  <c:v>2013Q3</c:v>
                </c:pt>
                <c:pt idx="23">
                  <c:v>2013Q4</c:v>
                </c:pt>
                <c:pt idx="24">
                  <c:v>2014Q1</c:v>
                </c:pt>
                <c:pt idx="25">
                  <c:v>2014Q2</c:v>
                </c:pt>
                <c:pt idx="26">
                  <c:v>2014Q3</c:v>
                </c:pt>
                <c:pt idx="27">
                  <c:v>2014Q4</c:v>
                </c:pt>
                <c:pt idx="28">
                  <c:v>2015Q1</c:v>
                </c:pt>
                <c:pt idx="29">
                  <c:v>2015Q2</c:v>
                </c:pt>
                <c:pt idx="30">
                  <c:v>2015Q3</c:v>
                </c:pt>
                <c:pt idx="31">
                  <c:v>2015Q4</c:v>
                </c:pt>
                <c:pt idx="32">
                  <c:v>2016Q1</c:v>
                </c:pt>
                <c:pt idx="33">
                  <c:v>2016Q2</c:v>
                </c:pt>
              </c:strCache>
            </c:strRef>
          </c:cat>
          <c:val>
            <c:numRef>
              <c:f>'Figure 35 + 36'!$I$5:$AP$5</c:f>
              <c:numCache>
                <c:formatCode>General</c:formatCode>
                <c:ptCount val="34"/>
                <c:pt idx="0">
                  <c:v>10.3</c:v>
                </c:pt>
                <c:pt idx="1">
                  <c:v>10.1</c:v>
                </c:pt>
                <c:pt idx="2">
                  <c:v>9.1</c:v>
                </c:pt>
                <c:pt idx="3">
                  <c:v>8.9</c:v>
                </c:pt>
                <c:pt idx="4">
                  <c:v>10.199999999999999</c:v>
                </c:pt>
                <c:pt idx="5">
                  <c:v>11.4</c:v>
                </c:pt>
                <c:pt idx="6">
                  <c:v>12.8</c:v>
                </c:pt>
                <c:pt idx="7">
                  <c:v>14.1</c:v>
                </c:pt>
                <c:pt idx="8">
                  <c:v>14.9</c:v>
                </c:pt>
                <c:pt idx="9">
                  <c:v>14.6</c:v>
                </c:pt>
                <c:pt idx="10">
                  <c:v>14.4</c:v>
                </c:pt>
                <c:pt idx="11">
                  <c:v>14</c:v>
                </c:pt>
                <c:pt idx="12">
                  <c:v>13.7</c:v>
                </c:pt>
                <c:pt idx="13">
                  <c:v>13.5</c:v>
                </c:pt>
                <c:pt idx="14">
                  <c:v>13.6</c:v>
                </c:pt>
                <c:pt idx="15">
                  <c:v>14</c:v>
                </c:pt>
                <c:pt idx="16">
                  <c:v>13.7</c:v>
                </c:pt>
                <c:pt idx="17">
                  <c:v>13.8</c:v>
                </c:pt>
                <c:pt idx="18">
                  <c:v>14</c:v>
                </c:pt>
                <c:pt idx="19">
                  <c:v>14.3</c:v>
                </c:pt>
                <c:pt idx="20">
                  <c:v>14.2</c:v>
                </c:pt>
                <c:pt idx="21">
                  <c:v>14.3</c:v>
                </c:pt>
                <c:pt idx="22">
                  <c:v>14.3</c:v>
                </c:pt>
                <c:pt idx="23">
                  <c:v>14.2</c:v>
                </c:pt>
                <c:pt idx="24">
                  <c:v>13.8</c:v>
                </c:pt>
                <c:pt idx="25">
                  <c:v>13.4</c:v>
                </c:pt>
                <c:pt idx="26">
                  <c:v>13</c:v>
                </c:pt>
                <c:pt idx="27">
                  <c:v>12.5</c:v>
                </c:pt>
                <c:pt idx="28">
                  <c:v>12.2</c:v>
                </c:pt>
                <c:pt idx="29">
                  <c:v>11.5</c:v>
                </c:pt>
                <c:pt idx="30">
                  <c:v>11.4</c:v>
                </c:pt>
                <c:pt idx="31">
                  <c:v>10.9</c:v>
                </c:pt>
                <c:pt idx="32">
                  <c:v>10.199999999999999</c:v>
                </c:pt>
                <c:pt idx="33">
                  <c:v>9.9</c:v>
                </c:pt>
              </c:numCache>
            </c:numRef>
          </c:val>
          <c:smooth val="0"/>
        </c:ser>
        <c:ser>
          <c:idx val="5"/>
          <c:order val="1"/>
          <c:tx>
            <c:strRef>
              <c:f>'Figure 35 + 36'!$H$6</c:f>
              <c:strCache>
                <c:ptCount val="1"/>
                <c:pt idx="0">
                  <c:v>CZ</c:v>
                </c:pt>
              </c:strCache>
            </c:strRef>
          </c:tx>
          <c:spPr>
            <a:ln w="22225">
              <a:solidFill>
                <a:srgbClr val="333F50"/>
              </a:solidFill>
              <a:prstDash val="dash"/>
            </a:ln>
          </c:spPr>
          <c:marker>
            <c:symbol val="none"/>
          </c:marker>
          <c:cat>
            <c:strRef>
              <c:f>'Figure 35 + 36'!$I$4:$AP$4</c:f>
              <c:strCache>
                <c:ptCount val="34"/>
                <c:pt idx="0">
                  <c:v>2008Q1</c:v>
                </c:pt>
                <c:pt idx="1">
                  <c:v>2008Q2</c:v>
                </c:pt>
                <c:pt idx="2">
                  <c:v>2008Q3</c:v>
                </c:pt>
                <c:pt idx="3">
                  <c:v>2008Q4</c:v>
                </c:pt>
                <c:pt idx="4">
                  <c:v>2009Q1</c:v>
                </c:pt>
                <c:pt idx="5">
                  <c:v>2009Q2</c:v>
                </c:pt>
                <c:pt idx="6">
                  <c:v>2009Q3</c:v>
                </c:pt>
                <c:pt idx="7">
                  <c:v>2009Q4</c:v>
                </c:pt>
                <c:pt idx="8">
                  <c:v>2010Q1</c:v>
                </c:pt>
                <c:pt idx="9">
                  <c:v>2010Q2</c:v>
                </c:pt>
                <c:pt idx="10">
                  <c:v>2010Q3</c:v>
                </c:pt>
                <c:pt idx="11">
                  <c:v>2010Q4</c:v>
                </c:pt>
                <c:pt idx="12">
                  <c:v>2011Q1</c:v>
                </c:pt>
                <c:pt idx="13">
                  <c:v>2011Q2</c:v>
                </c:pt>
                <c:pt idx="14">
                  <c:v>2011Q3</c:v>
                </c:pt>
                <c:pt idx="15">
                  <c:v>2011Q4</c:v>
                </c:pt>
                <c:pt idx="16">
                  <c:v>2012Q1</c:v>
                </c:pt>
                <c:pt idx="17">
                  <c:v>2012Q2</c:v>
                </c:pt>
                <c:pt idx="18">
                  <c:v>2012Q3</c:v>
                </c:pt>
                <c:pt idx="19">
                  <c:v>2012Q4</c:v>
                </c:pt>
                <c:pt idx="20">
                  <c:v>2013Q1</c:v>
                </c:pt>
                <c:pt idx="21">
                  <c:v>2013Q2</c:v>
                </c:pt>
                <c:pt idx="22">
                  <c:v>2013Q3</c:v>
                </c:pt>
                <c:pt idx="23">
                  <c:v>2013Q4</c:v>
                </c:pt>
                <c:pt idx="24">
                  <c:v>2014Q1</c:v>
                </c:pt>
                <c:pt idx="25">
                  <c:v>2014Q2</c:v>
                </c:pt>
                <c:pt idx="26">
                  <c:v>2014Q3</c:v>
                </c:pt>
                <c:pt idx="27">
                  <c:v>2014Q4</c:v>
                </c:pt>
                <c:pt idx="28">
                  <c:v>2015Q1</c:v>
                </c:pt>
                <c:pt idx="29">
                  <c:v>2015Q2</c:v>
                </c:pt>
                <c:pt idx="30">
                  <c:v>2015Q3</c:v>
                </c:pt>
                <c:pt idx="31">
                  <c:v>2015Q4</c:v>
                </c:pt>
                <c:pt idx="32">
                  <c:v>2016Q1</c:v>
                </c:pt>
                <c:pt idx="33">
                  <c:v>2016Q2</c:v>
                </c:pt>
              </c:strCache>
            </c:strRef>
          </c:cat>
          <c:val>
            <c:numRef>
              <c:f>'Figure 35 + 36'!$I$6:$AP$6</c:f>
              <c:numCache>
                <c:formatCode>General</c:formatCode>
                <c:ptCount val="34"/>
                <c:pt idx="0">
                  <c:v>4.5</c:v>
                </c:pt>
                <c:pt idx="1">
                  <c:v>4.3</c:v>
                </c:pt>
                <c:pt idx="2">
                  <c:v>4.3</c:v>
                </c:pt>
                <c:pt idx="3">
                  <c:v>4.4000000000000004</c:v>
                </c:pt>
                <c:pt idx="4">
                  <c:v>5.6</c:v>
                </c:pt>
                <c:pt idx="5">
                  <c:v>6.5</c:v>
                </c:pt>
                <c:pt idx="6">
                  <c:v>7.3</c:v>
                </c:pt>
                <c:pt idx="7">
                  <c:v>7.4</c:v>
                </c:pt>
                <c:pt idx="8">
                  <c:v>7.7</c:v>
                </c:pt>
                <c:pt idx="9">
                  <c:v>7.3</c:v>
                </c:pt>
                <c:pt idx="10">
                  <c:v>7.1</c:v>
                </c:pt>
                <c:pt idx="11">
                  <c:v>7</c:v>
                </c:pt>
                <c:pt idx="12">
                  <c:v>6.9</c:v>
                </c:pt>
                <c:pt idx="13">
                  <c:v>6.9</c:v>
                </c:pt>
                <c:pt idx="14">
                  <c:v>6.6</c:v>
                </c:pt>
                <c:pt idx="15">
                  <c:v>6.5</c:v>
                </c:pt>
                <c:pt idx="16">
                  <c:v>6.8</c:v>
                </c:pt>
                <c:pt idx="17">
                  <c:v>6.9</c:v>
                </c:pt>
                <c:pt idx="18">
                  <c:v>7</c:v>
                </c:pt>
                <c:pt idx="19">
                  <c:v>7.2</c:v>
                </c:pt>
                <c:pt idx="20">
                  <c:v>7.2</c:v>
                </c:pt>
                <c:pt idx="21">
                  <c:v>7</c:v>
                </c:pt>
                <c:pt idx="22">
                  <c:v>6.9</c:v>
                </c:pt>
                <c:pt idx="23">
                  <c:v>6.8</c:v>
                </c:pt>
                <c:pt idx="24">
                  <c:v>6.5</c:v>
                </c:pt>
                <c:pt idx="25">
                  <c:v>6.2</c:v>
                </c:pt>
                <c:pt idx="26">
                  <c:v>5.9</c:v>
                </c:pt>
                <c:pt idx="27">
                  <c:v>5.8</c:v>
                </c:pt>
                <c:pt idx="28">
                  <c:v>5.8</c:v>
                </c:pt>
                <c:pt idx="29">
                  <c:v>5.0999999999999996</c:v>
                </c:pt>
                <c:pt idx="30">
                  <c:v>4.8</c:v>
                </c:pt>
                <c:pt idx="31">
                  <c:v>4.5</c:v>
                </c:pt>
                <c:pt idx="32">
                  <c:v>4.2</c:v>
                </c:pt>
                <c:pt idx="33">
                  <c:v>4.0999999999999996</c:v>
                </c:pt>
              </c:numCache>
            </c:numRef>
          </c:val>
          <c:smooth val="0"/>
        </c:ser>
        <c:ser>
          <c:idx val="0"/>
          <c:order val="2"/>
          <c:tx>
            <c:strRef>
              <c:f>'Figure 35 + 36'!$H$7</c:f>
              <c:strCache>
                <c:ptCount val="1"/>
                <c:pt idx="0">
                  <c:v>HU</c:v>
                </c:pt>
              </c:strCache>
            </c:strRef>
          </c:tx>
          <c:spPr>
            <a:ln w="19050">
              <a:solidFill>
                <a:srgbClr val="2C9ADC"/>
              </a:solidFill>
              <a:prstDash val="dash"/>
            </a:ln>
          </c:spPr>
          <c:marker>
            <c:symbol val="none"/>
          </c:marker>
          <c:cat>
            <c:strRef>
              <c:f>'Figure 35 + 36'!$I$4:$AP$4</c:f>
              <c:strCache>
                <c:ptCount val="34"/>
                <c:pt idx="0">
                  <c:v>2008Q1</c:v>
                </c:pt>
                <c:pt idx="1">
                  <c:v>2008Q2</c:v>
                </c:pt>
                <c:pt idx="2">
                  <c:v>2008Q3</c:v>
                </c:pt>
                <c:pt idx="3">
                  <c:v>2008Q4</c:v>
                </c:pt>
                <c:pt idx="4">
                  <c:v>2009Q1</c:v>
                </c:pt>
                <c:pt idx="5">
                  <c:v>2009Q2</c:v>
                </c:pt>
                <c:pt idx="6">
                  <c:v>2009Q3</c:v>
                </c:pt>
                <c:pt idx="7">
                  <c:v>2009Q4</c:v>
                </c:pt>
                <c:pt idx="8">
                  <c:v>2010Q1</c:v>
                </c:pt>
                <c:pt idx="9">
                  <c:v>2010Q2</c:v>
                </c:pt>
                <c:pt idx="10">
                  <c:v>2010Q3</c:v>
                </c:pt>
                <c:pt idx="11">
                  <c:v>2010Q4</c:v>
                </c:pt>
                <c:pt idx="12">
                  <c:v>2011Q1</c:v>
                </c:pt>
                <c:pt idx="13">
                  <c:v>2011Q2</c:v>
                </c:pt>
                <c:pt idx="14">
                  <c:v>2011Q3</c:v>
                </c:pt>
                <c:pt idx="15">
                  <c:v>2011Q4</c:v>
                </c:pt>
                <c:pt idx="16">
                  <c:v>2012Q1</c:v>
                </c:pt>
                <c:pt idx="17">
                  <c:v>2012Q2</c:v>
                </c:pt>
                <c:pt idx="18">
                  <c:v>2012Q3</c:v>
                </c:pt>
                <c:pt idx="19">
                  <c:v>2012Q4</c:v>
                </c:pt>
                <c:pt idx="20">
                  <c:v>2013Q1</c:v>
                </c:pt>
                <c:pt idx="21">
                  <c:v>2013Q2</c:v>
                </c:pt>
                <c:pt idx="22">
                  <c:v>2013Q3</c:v>
                </c:pt>
                <c:pt idx="23">
                  <c:v>2013Q4</c:v>
                </c:pt>
                <c:pt idx="24">
                  <c:v>2014Q1</c:v>
                </c:pt>
                <c:pt idx="25">
                  <c:v>2014Q2</c:v>
                </c:pt>
                <c:pt idx="26">
                  <c:v>2014Q3</c:v>
                </c:pt>
                <c:pt idx="27">
                  <c:v>2014Q4</c:v>
                </c:pt>
                <c:pt idx="28">
                  <c:v>2015Q1</c:v>
                </c:pt>
                <c:pt idx="29">
                  <c:v>2015Q2</c:v>
                </c:pt>
                <c:pt idx="30">
                  <c:v>2015Q3</c:v>
                </c:pt>
                <c:pt idx="31">
                  <c:v>2015Q4</c:v>
                </c:pt>
                <c:pt idx="32">
                  <c:v>2016Q1</c:v>
                </c:pt>
                <c:pt idx="33">
                  <c:v>2016Q2</c:v>
                </c:pt>
              </c:strCache>
            </c:strRef>
          </c:cat>
          <c:val>
            <c:numRef>
              <c:f>'Figure 35 + 36'!$I$7:$AP$7</c:f>
              <c:numCache>
                <c:formatCode>General</c:formatCode>
                <c:ptCount val="34"/>
                <c:pt idx="0">
                  <c:v>7.6</c:v>
                </c:pt>
                <c:pt idx="1">
                  <c:v>7.7</c:v>
                </c:pt>
                <c:pt idx="2">
                  <c:v>7.8</c:v>
                </c:pt>
                <c:pt idx="3">
                  <c:v>8.1999999999999993</c:v>
                </c:pt>
                <c:pt idx="4">
                  <c:v>9.1999999999999993</c:v>
                </c:pt>
                <c:pt idx="5">
                  <c:v>9.8000000000000007</c:v>
                </c:pt>
                <c:pt idx="6">
                  <c:v>10.4</c:v>
                </c:pt>
                <c:pt idx="7">
                  <c:v>10.7</c:v>
                </c:pt>
                <c:pt idx="8">
                  <c:v>11.2</c:v>
                </c:pt>
                <c:pt idx="9">
                  <c:v>11.3</c:v>
                </c:pt>
                <c:pt idx="10">
                  <c:v>11.2</c:v>
                </c:pt>
                <c:pt idx="11">
                  <c:v>11</c:v>
                </c:pt>
                <c:pt idx="12">
                  <c:v>11.2</c:v>
                </c:pt>
                <c:pt idx="13">
                  <c:v>11</c:v>
                </c:pt>
                <c:pt idx="14">
                  <c:v>11.1</c:v>
                </c:pt>
                <c:pt idx="15">
                  <c:v>11</c:v>
                </c:pt>
                <c:pt idx="16">
                  <c:v>11.3</c:v>
                </c:pt>
                <c:pt idx="17">
                  <c:v>11.1</c:v>
                </c:pt>
                <c:pt idx="18">
                  <c:v>10.7</c:v>
                </c:pt>
                <c:pt idx="19">
                  <c:v>10.9</c:v>
                </c:pt>
                <c:pt idx="20">
                  <c:v>10.9</c:v>
                </c:pt>
                <c:pt idx="21">
                  <c:v>10.3</c:v>
                </c:pt>
                <c:pt idx="22">
                  <c:v>10</c:v>
                </c:pt>
                <c:pt idx="23">
                  <c:v>9.1</c:v>
                </c:pt>
                <c:pt idx="24">
                  <c:v>8</c:v>
                </c:pt>
                <c:pt idx="25">
                  <c:v>8.1</c:v>
                </c:pt>
                <c:pt idx="26">
                  <c:v>7.6</c:v>
                </c:pt>
                <c:pt idx="27">
                  <c:v>7.3</c:v>
                </c:pt>
                <c:pt idx="28">
                  <c:v>7.4</c:v>
                </c:pt>
                <c:pt idx="29">
                  <c:v>7</c:v>
                </c:pt>
                <c:pt idx="30">
                  <c:v>6.6</c:v>
                </c:pt>
                <c:pt idx="31">
                  <c:v>6.3</c:v>
                </c:pt>
                <c:pt idx="32">
                  <c:v>5.7</c:v>
                </c:pt>
                <c:pt idx="33">
                  <c:v>5.2</c:v>
                </c:pt>
              </c:numCache>
            </c:numRef>
          </c:val>
          <c:smooth val="0"/>
        </c:ser>
        <c:ser>
          <c:idx val="1"/>
          <c:order val="3"/>
          <c:tx>
            <c:strRef>
              <c:f>'Figure 35 + 36'!$H$8</c:f>
              <c:strCache>
                <c:ptCount val="1"/>
                <c:pt idx="0">
                  <c:v>PL</c:v>
                </c:pt>
              </c:strCache>
            </c:strRef>
          </c:tx>
          <c:spPr>
            <a:ln w="22225">
              <a:solidFill>
                <a:srgbClr val="AAD3F2"/>
              </a:solidFill>
            </a:ln>
          </c:spPr>
          <c:marker>
            <c:symbol val="none"/>
          </c:marker>
          <c:cat>
            <c:strRef>
              <c:f>'Figure 35 + 36'!$I$4:$AP$4</c:f>
              <c:strCache>
                <c:ptCount val="34"/>
                <c:pt idx="0">
                  <c:v>2008Q1</c:v>
                </c:pt>
                <c:pt idx="1">
                  <c:v>2008Q2</c:v>
                </c:pt>
                <c:pt idx="2">
                  <c:v>2008Q3</c:v>
                </c:pt>
                <c:pt idx="3">
                  <c:v>2008Q4</c:v>
                </c:pt>
                <c:pt idx="4">
                  <c:v>2009Q1</c:v>
                </c:pt>
                <c:pt idx="5">
                  <c:v>2009Q2</c:v>
                </c:pt>
                <c:pt idx="6">
                  <c:v>2009Q3</c:v>
                </c:pt>
                <c:pt idx="7">
                  <c:v>2009Q4</c:v>
                </c:pt>
                <c:pt idx="8">
                  <c:v>2010Q1</c:v>
                </c:pt>
                <c:pt idx="9">
                  <c:v>2010Q2</c:v>
                </c:pt>
                <c:pt idx="10">
                  <c:v>2010Q3</c:v>
                </c:pt>
                <c:pt idx="11">
                  <c:v>2010Q4</c:v>
                </c:pt>
                <c:pt idx="12">
                  <c:v>2011Q1</c:v>
                </c:pt>
                <c:pt idx="13">
                  <c:v>2011Q2</c:v>
                </c:pt>
                <c:pt idx="14">
                  <c:v>2011Q3</c:v>
                </c:pt>
                <c:pt idx="15">
                  <c:v>2011Q4</c:v>
                </c:pt>
                <c:pt idx="16">
                  <c:v>2012Q1</c:v>
                </c:pt>
                <c:pt idx="17">
                  <c:v>2012Q2</c:v>
                </c:pt>
                <c:pt idx="18">
                  <c:v>2012Q3</c:v>
                </c:pt>
                <c:pt idx="19">
                  <c:v>2012Q4</c:v>
                </c:pt>
                <c:pt idx="20">
                  <c:v>2013Q1</c:v>
                </c:pt>
                <c:pt idx="21">
                  <c:v>2013Q2</c:v>
                </c:pt>
                <c:pt idx="22">
                  <c:v>2013Q3</c:v>
                </c:pt>
                <c:pt idx="23">
                  <c:v>2013Q4</c:v>
                </c:pt>
                <c:pt idx="24">
                  <c:v>2014Q1</c:v>
                </c:pt>
                <c:pt idx="25">
                  <c:v>2014Q2</c:v>
                </c:pt>
                <c:pt idx="26">
                  <c:v>2014Q3</c:v>
                </c:pt>
                <c:pt idx="27">
                  <c:v>2014Q4</c:v>
                </c:pt>
                <c:pt idx="28">
                  <c:v>2015Q1</c:v>
                </c:pt>
                <c:pt idx="29">
                  <c:v>2015Q2</c:v>
                </c:pt>
                <c:pt idx="30">
                  <c:v>2015Q3</c:v>
                </c:pt>
                <c:pt idx="31">
                  <c:v>2015Q4</c:v>
                </c:pt>
                <c:pt idx="32">
                  <c:v>2016Q1</c:v>
                </c:pt>
                <c:pt idx="33">
                  <c:v>2016Q2</c:v>
                </c:pt>
              </c:strCache>
            </c:strRef>
          </c:cat>
          <c:val>
            <c:numRef>
              <c:f>'Figure 35 + 36'!$I$8:$AP$8</c:f>
              <c:numCache>
                <c:formatCode>General</c:formatCode>
                <c:ptCount val="34"/>
                <c:pt idx="0">
                  <c:v>7.5</c:v>
                </c:pt>
                <c:pt idx="1">
                  <c:v>7.1</c:v>
                </c:pt>
                <c:pt idx="2">
                  <c:v>6.8</c:v>
                </c:pt>
                <c:pt idx="3">
                  <c:v>6.8</c:v>
                </c:pt>
                <c:pt idx="4">
                  <c:v>7.7</c:v>
                </c:pt>
                <c:pt idx="5">
                  <c:v>7.9</c:v>
                </c:pt>
                <c:pt idx="6">
                  <c:v>8.3000000000000007</c:v>
                </c:pt>
                <c:pt idx="7">
                  <c:v>8.6</c:v>
                </c:pt>
                <c:pt idx="8">
                  <c:v>9.9</c:v>
                </c:pt>
                <c:pt idx="9">
                  <c:v>9.6999999999999993</c:v>
                </c:pt>
                <c:pt idx="10">
                  <c:v>9.5</c:v>
                </c:pt>
                <c:pt idx="11">
                  <c:v>9.5</c:v>
                </c:pt>
                <c:pt idx="12">
                  <c:v>9.4</c:v>
                </c:pt>
                <c:pt idx="13">
                  <c:v>9.6</c:v>
                </c:pt>
                <c:pt idx="14">
                  <c:v>9.6999999999999993</c:v>
                </c:pt>
                <c:pt idx="15">
                  <c:v>9.9</c:v>
                </c:pt>
                <c:pt idx="16">
                  <c:v>9.8000000000000007</c:v>
                </c:pt>
                <c:pt idx="17">
                  <c:v>10.1</c:v>
                </c:pt>
                <c:pt idx="18">
                  <c:v>10.3</c:v>
                </c:pt>
                <c:pt idx="19">
                  <c:v>10.3</c:v>
                </c:pt>
                <c:pt idx="20">
                  <c:v>10.5</c:v>
                </c:pt>
                <c:pt idx="21">
                  <c:v>10.6</c:v>
                </c:pt>
                <c:pt idx="22">
                  <c:v>10.3</c:v>
                </c:pt>
                <c:pt idx="23">
                  <c:v>10</c:v>
                </c:pt>
                <c:pt idx="24">
                  <c:v>9.9</c:v>
                </c:pt>
                <c:pt idx="25">
                  <c:v>9.3000000000000007</c:v>
                </c:pt>
                <c:pt idx="26">
                  <c:v>8.5</c:v>
                </c:pt>
                <c:pt idx="27">
                  <c:v>8.3000000000000007</c:v>
                </c:pt>
                <c:pt idx="28">
                  <c:v>8</c:v>
                </c:pt>
                <c:pt idx="29">
                  <c:v>7.5</c:v>
                </c:pt>
                <c:pt idx="30">
                  <c:v>7.4</c:v>
                </c:pt>
                <c:pt idx="31">
                  <c:v>7.1</c:v>
                </c:pt>
                <c:pt idx="32">
                  <c:v>6.5</c:v>
                </c:pt>
                <c:pt idx="33">
                  <c:v>6.3</c:v>
                </c:pt>
              </c:numCache>
            </c:numRef>
          </c:val>
          <c:smooth val="0"/>
        </c:ser>
        <c:ser>
          <c:idx val="2"/>
          <c:order val="4"/>
          <c:tx>
            <c:strRef>
              <c:f>'Figure 35 + 36'!$H$9</c:f>
              <c:strCache>
                <c:ptCount val="1"/>
                <c:pt idx="0">
                  <c:v>Euro area</c:v>
                </c:pt>
              </c:strCache>
            </c:strRef>
          </c:tx>
          <c:spPr>
            <a:ln w="22225">
              <a:solidFill>
                <a:sysClr val="window" lastClr="FFFFFF">
                  <a:lumMod val="50000"/>
                </a:sysClr>
              </a:solidFill>
            </a:ln>
          </c:spPr>
          <c:marker>
            <c:symbol val="none"/>
          </c:marker>
          <c:cat>
            <c:strRef>
              <c:f>'Figure 35 + 36'!$I$4:$AP$4</c:f>
              <c:strCache>
                <c:ptCount val="34"/>
                <c:pt idx="0">
                  <c:v>2008Q1</c:v>
                </c:pt>
                <c:pt idx="1">
                  <c:v>2008Q2</c:v>
                </c:pt>
                <c:pt idx="2">
                  <c:v>2008Q3</c:v>
                </c:pt>
                <c:pt idx="3">
                  <c:v>2008Q4</c:v>
                </c:pt>
                <c:pt idx="4">
                  <c:v>2009Q1</c:v>
                </c:pt>
                <c:pt idx="5">
                  <c:v>2009Q2</c:v>
                </c:pt>
                <c:pt idx="6">
                  <c:v>2009Q3</c:v>
                </c:pt>
                <c:pt idx="7">
                  <c:v>2009Q4</c:v>
                </c:pt>
                <c:pt idx="8">
                  <c:v>2010Q1</c:v>
                </c:pt>
                <c:pt idx="9">
                  <c:v>2010Q2</c:v>
                </c:pt>
                <c:pt idx="10">
                  <c:v>2010Q3</c:v>
                </c:pt>
                <c:pt idx="11">
                  <c:v>2010Q4</c:v>
                </c:pt>
                <c:pt idx="12">
                  <c:v>2011Q1</c:v>
                </c:pt>
                <c:pt idx="13">
                  <c:v>2011Q2</c:v>
                </c:pt>
                <c:pt idx="14">
                  <c:v>2011Q3</c:v>
                </c:pt>
                <c:pt idx="15">
                  <c:v>2011Q4</c:v>
                </c:pt>
                <c:pt idx="16">
                  <c:v>2012Q1</c:v>
                </c:pt>
                <c:pt idx="17">
                  <c:v>2012Q2</c:v>
                </c:pt>
                <c:pt idx="18">
                  <c:v>2012Q3</c:v>
                </c:pt>
                <c:pt idx="19">
                  <c:v>2012Q4</c:v>
                </c:pt>
                <c:pt idx="20">
                  <c:v>2013Q1</c:v>
                </c:pt>
                <c:pt idx="21">
                  <c:v>2013Q2</c:v>
                </c:pt>
                <c:pt idx="22">
                  <c:v>2013Q3</c:v>
                </c:pt>
                <c:pt idx="23">
                  <c:v>2013Q4</c:v>
                </c:pt>
                <c:pt idx="24">
                  <c:v>2014Q1</c:v>
                </c:pt>
                <c:pt idx="25">
                  <c:v>2014Q2</c:v>
                </c:pt>
                <c:pt idx="26">
                  <c:v>2014Q3</c:v>
                </c:pt>
                <c:pt idx="27">
                  <c:v>2014Q4</c:v>
                </c:pt>
                <c:pt idx="28">
                  <c:v>2015Q1</c:v>
                </c:pt>
                <c:pt idx="29">
                  <c:v>2015Q2</c:v>
                </c:pt>
                <c:pt idx="30">
                  <c:v>2015Q3</c:v>
                </c:pt>
                <c:pt idx="31">
                  <c:v>2015Q4</c:v>
                </c:pt>
                <c:pt idx="32">
                  <c:v>2016Q1</c:v>
                </c:pt>
                <c:pt idx="33">
                  <c:v>2016Q2</c:v>
                </c:pt>
              </c:strCache>
            </c:strRef>
          </c:cat>
          <c:val>
            <c:numRef>
              <c:f>'Figure 35 + 36'!$I$9:$AP$9</c:f>
              <c:numCache>
                <c:formatCode>General</c:formatCode>
                <c:ptCount val="34"/>
                <c:pt idx="0">
                  <c:v>7.3</c:v>
                </c:pt>
                <c:pt idx="1">
                  <c:v>7.4</c:v>
                </c:pt>
                <c:pt idx="2">
                  <c:v>7.6</c:v>
                </c:pt>
                <c:pt idx="3">
                  <c:v>8</c:v>
                </c:pt>
                <c:pt idx="4">
                  <c:v>9</c:v>
                </c:pt>
                <c:pt idx="5">
                  <c:v>9.5</c:v>
                </c:pt>
                <c:pt idx="6">
                  <c:v>9.6999999999999993</c:v>
                </c:pt>
                <c:pt idx="7">
                  <c:v>9.9</c:v>
                </c:pt>
                <c:pt idx="8">
                  <c:v>10</c:v>
                </c:pt>
                <c:pt idx="9">
                  <c:v>10.1</c:v>
                </c:pt>
                <c:pt idx="10">
                  <c:v>10</c:v>
                </c:pt>
                <c:pt idx="11">
                  <c:v>10</c:v>
                </c:pt>
                <c:pt idx="12">
                  <c:v>9.9</c:v>
                </c:pt>
                <c:pt idx="13">
                  <c:v>9.9</c:v>
                </c:pt>
                <c:pt idx="14">
                  <c:v>10.199999999999999</c:v>
                </c:pt>
                <c:pt idx="15">
                  <c:v>10.5</c:v>
                </c:pt>
                <c:pt idx="16">
                  <c:v>10.9</c:v>
                </c:pt>
                <c:pt idx="17">
                  <c:v>11.2</c:v>
                </c:pt>
                <c:pt idx="18">
                  <c:v>11.5</c:v>
                </c:pt>
                <c:pt idx="19">
                  <c:v>11.8</c:v>
                </c:pt>
                <c:pt idx="20">
                  <c:v>12</c:v>
                </c:pt>
                <c:pt idx="21">
                  <c:v>12.1</c:v>
                </c:pt>
                <c:pt idx="22">
                  <c:v>12</c:v>
                </c:pt>
                <c:pt idx="23">
                  <c:v>11.9</c:v>
                </c:pt>
                <c:pt idx="24">
                  <c:v>11.9</c:v>
                </c:pt>
                <c:pt idx="25">
                  <c:v>11.6</c:v>
                </c:pt>
                <c:pt idx="26">
                  <c:v>11.6</c:v>
                </c:pt>
                <c:pt idx="27">
                  <c:v>11.5</c:v>
                </c:pt>
                <c:pt idx="28">
                  <c:v>11.2</c:v>
                </c:pt>
                <c:pt idx="29">
                  <c:v>11</c:v>
                </c:pt>
                <c:pt idx="30">
                  <c:v>10.7</c:v>
                </c:pt>
                <c:pt idx="31">
                  <c:v>10.5</c:v>
                </c:pt>
                <c:pt idx="32">
                  <c:v>10.3</c:v>
                </c:pt>
                <c:pt idx="33">
                  <c:v>10.1</c:v>
                </c:pt>
              </c:numCache>
            </c:numRef>
          </c:val>
          <c:smooth val="0"/>
        </c:ser>
        <c:ser>
          <c:idx val="4"/>
          <c:order val="5"/>
          <c:tx>
            <c:strRef>
              <c:f>'Figure 35 + 36'!$H$10</c:f>
              <c:strCache>
                <c:ptCount val="1"/>
                <c:pt idx="0">
                  <c:v>EU</c:v>
                </c:pt>
              </c:strCache>
            </c:strRef>
          </c:tx>
          <c:spPr>
            <a:ln w="22225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cat>
            <c:strRef>
              <c:f>'Figure 35 + 36'!$I$4:$AP$4</c:f>
              <c:strCache>
                <c:ptCount val="34"/>
                <c:pt idx="0">
                  <c:v>2008Q1</c:v>
                </c:pt>
                <c:pt idx="1">
                  <c:v>2008Q2</c:v>
                </c:pt>
                <c:pt idx="2">
                  <c:v>2008Q3</c:v>
                </c:pt>
                <c:pt idx="3">
                  <c:v>2008Q4</c:v>
                </c:pt>
                <c:pt idx="4">
                  <c:v>2009Q1</c:v>
                </c:pt>
                <c:pt idx="5">
                  <c:v>2009Q2</c:v>
                </c:pt>
                <c:pt idx="6">
                  <c:v>2009Q3</c:v>
                </c:pt>
                <c:pt idx="7">
                  <c:v>2009Q4</c:v>
                </c:pt>
                <c:pt idx="8">
                  <c:v>2010Q1</c:v>
                </c:pt>
                <c:pt idx="9">
                  <c:v>2010Q2</c:v>
                </c:pt>
                <c:pt idx="10">
                  <c:v>2010Q3</c:v>
                </c:pt>
                <c:pt idx="11">
                  <c:v>2010Q4</c:v>
                </c:pt>
                <c:pt idx="12">
                  <c:v>2011Q1</c:v>
                </c:pt>
                <c:pt idx="13">
                  <c:v>2011Q2</c:v>
                </c:pt>
                <c:pt idx="14">
                  <c:v>2011Q3</c:v>
                </c:pt>
                <c:pt idx="15">
                  <c:v>2011Q4</c:v>
                </c:pt>
                <c:pt idx="16">
                  <c:v>2012Q1</c:v>
                </c:pt>
                <c:pt idx="17">
                  <c:v>2012Q2</c:v>
                </c:pt>
                <c:pt idx="18">
                  <c:v>2012Q3</c:v>
                </c:pt>
                <c:pt idx="19">
                  <c:v>2012Q4</c:v>
                </c:pt>
                <c:pt idx="20">
                  <c:v>2013Q1</c:v>
                </c:pt>
                <c:pt idx="21">
                  <c:v>2013Q2</c:v>
                </c:pt>
                <c:pt idx="22">
                  <c:v>2013Q3</c:v>
                </c:pt>
                <c:pt idx="23">
                  <c:v>2013Q4</c:v>
                </c:pt>
                <c:pt idx="24">
                  <c:v>2014Q1</c:v>
                </c:pt>
                <c:pt idx="25">
                  <c:v>2014Q2</c:v>
                </c:pt>
                <c:pt idx="26">
                  <c:v>2014Q3</c:v>
                </c:pt>
                <c:pt idx="27">
                  <c:v>2014Q4</c:v>
                </c:pt>
                <c:pt idx="28">
                  <c:v>2015Q1</c:v>
                </c:pt>
                <c:pt idx="29">
                  <c:v>2015Q2</c:v>
                </c:pt>
                <c:pt idx="30">
                  <c:v>2015Q3</c:v>
                </c:pt>
                <c:pt idx="31">
                  <c:v>2015Q4</c:v>
                </c:pt>
                <c:pt idx="32">
                  <c:v>2016Q1</c:v>
                </c:pt>
                <c:pt idx="33">
                  <c:v>2016Q2</c:v>
                </c:pt>
              </c:strCache>
            </c:strRef>
          </c:cat>
          <c:val>
            <c:numRef>
              <c:f>'Figure 35 + 36'!$I$10:$AP$10</c:f>
              <c:numCache>
                <c:formatCode>General</c:formatCode>
                <c:ptCount val="34"/>
                <c:pt idx="0">
                  <c:v>6.8</c:v>
                </c:pt>
                <c:pt idx="1">
                  <c:v>6.9</c:v>
                </c:pt>
                <c:pt idx="2">
                  <c:v>7</c:v>
                </c:pt>
                <c:pt idx="3">
                  <c:v>7.4</c:v>
                </c:pt>
                <c:pt idx="4">
                  <c:v>8.3000000000000007</c:v>
                </c:pt>
                <c:pt idx="5">
                  <c:v>8.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999999999999993</c:v>
                </c:pt>
                <c:pt idx="9">
                  <c:v>9.6999999999999993</c:v>
                </c:pt>
                <c:pt idx="10">
                  <c:v>9.6</c:v>
                </c:pt>
                <c:pt idx="11">
                  <c:v>9.6</c:v>
                </c:pt>
                <c:pt idx="12">
                  <c:v>9.5</c:v>
                </c:pt>
                <c:pt idx="13">
                  <c:v>9.5</c:v>
                </c:pt>
                <c:pt idx="14">
                  <c:v>9.6999999999999993</c:v>
                </c:pt>
                <c:pt idx="15">
                  <c:v>10</c:v>
                </c:pt>
                <c:pt idx="16">
                  <c:v>10.199999999999999</c:v>
                </c:pt>
                <c:pt idx="17">
                  <c:v>10.4</c:v>
                </c:pt>
                <c:pt idx="18">
                  <c:v>10.6</c:v>
                </c:pt>
                <c:pt idx="19">
                  <c:v>10.8</c:v>
                </c:pt>
                <c:pt idx="20">
                  <c:v>10.9</c:v>
                </c:pt>
                <c:pt idx="21">
                  <c:v>11</c:v>
                </c:pt>
                <c:pt idx="22">
                  <c:v>10.9</c:v>
                </c:pt>
                <c:pt idx="23">
                  <c:v>10.7</c:v>
                </c:pt>
                <c:pt idx="24">
                  <c:v>10.6</c:v>
                </c:pt>
                <c:pt idx="25">
                  <c:v>10.3</c:v>
                </c:pt>
                <c:pt idx="26">
                  <c:v>10.1</c:v>
                </c:pt>
                <c:pt idx="27">
                  <c:v>10</c:v>
                </c:pt>
                <c:pt idx="28">
                  <c:v>9.8000000000000007</c:v>
                </c:pt>
                <c:pt idx="29">
                  <c:v>9.6</c:v>
                </c:pt>
                <c:pt idx="30">
                  <c:v>9.3000000000000007</c:v>
                </c:pt>
                <c:pt idx="31">
                  <c:v>9</c:v>
                </c:pt>
                <c:pt idx="32">
                  <c:v>8.8000000000000007</c:v>
                </c:pt>
                <c:pt idx="33">
                  <c:v>8.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0115416"/>
        <c:axId val="540115808"/>
      </c:lineChart>
      <c:catAx>
        <c:axId val="5401154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12700" cmpd="sng"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sk-SK"/>
          </a:p>
        </c:txPr>
        <c:crossAx val="540115808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540115808"/>
        <c:scaling>
          <c:orientation val="minMax"/>
          <c:min val="2"/>
        </c:scaling>
        <c:delete val="0"/>
        <c:axPos val="l"/>
        <c:majorGridlines>
          <c:spPr>
            <a:ln>
              <a:noFill/>
              <a:prstDash val="sys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12700" cmpd="sng"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4011541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8.6744967075381749E-2"/>
          <c:y val="6.1414588801399807E-3"/>
          <c:w val="0.90172142795219057"/>
          <c:h val="0.12197643263342083"/>
        </c:manualLayout>
      </c:layout>
      <c:overlay val="1"/>
      <c:spPr>
        <a:solidFill>
          <a:sysClr val="window" lastClr="FFFFFF"/>
        </a:solidFill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 Narrow" pitchFamily="34" charset="0"/>
          <a:ea typeface="Calibri"/>
          <a:cs typeface="Calibri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2209341887819573E-2"/>
          <c:y val="4.2759961127308101E-2"/>
          <c:w val="0.89673722177659176"/>
          <c:h val="0.8778014990394241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ure 35 + 36'!$I$13</c:f>
              <c:strCache>
                <c:ptCount val="1"/>
                <c:pt idx="0">
                  <c:v>2Q 2015 - left axis</c:v>
                </c:pt>
              </c:strCache>
            </c:strRef>
          </c:tx>
          <c:spPr>
            <a:solidFill>
              <a:srgbClr val="2C9ADC"/>
            </a:solidFill>
          </c:spPr>
          <c:invertIfNegative val="0"/>
          <c:cat>
            <c:strRef>
              <c:f>'Figure 35 + 36'!$H$14:$H$18</c:f>
              <c:strCache>
                <c:ptCount val="5"/>
                <c:pt idx="0">
                  <c:v>SK</c:v>
                </c:pt>
                <c:pt idx="1">
                  <c:v>CZ</c:v>
                </c:pt>
                <c:pt idx="2">
                  <c:v>HU</c:v>
                </c:pt>
                <c:pt idx="3">
                  <c:v>PL</c:v>
                </c:pt>
                <c:pt idx="4">
                  <c:v>EU</c:v>
                </c:pt>
              </c:strCache>
            </c:strRef>
          </c:cat>
          <c:val>
            <c:numRef>
              <c:f>'Figure 35 + 36'!$I$14:$I$18</c:f>
              <c:numCache>
                <c:formatCode>0.00</c:formatCode>
                <c:ptCount val="5"/>
                <c:pt idx="0">
                  <c:v>7.6608000000000001</c:v>
                </c:pt>
                <c:pt idx="1">
                  <c:v>2.2932000000000001</c:v>
                </c:pt>
                <c:pt idx="2">
                  <c:v>3.1809000000000003</c:v>
                </c:pt>
                <c:pt idx="3">
                  <c:v>3.0192000000000001</c:v>
                </c:pt>
                <c:pt idx="4">
                  <c:v>4.6929999999999996</c:v>
                </c:pt>
              </c:numCache>
            </c:numRef>
          </c:val>
        </c:ser>
        <c:ser>
          <c:idx val="2"/>
          <c:order val="1"/>
          <c:tx>
            <c:strRef>
              <c:f>'Figure 35 + 36'!$J$13</c:f>
              <c:strCache>
                <c:ptCount val="1"/>
                <c:pt idx="0">
                  <c:v>2Q 2016 - left axis</c:v>
                </c:pt>
              </c:strCache>
            </c:strRef>
          </c:tx>
          <c:spPr>
            <a:solidFill>
              <a:srgbClr val="AAD3F2"/>
            </a:solidFill>
          </c:spPr>
          <c:invertIfNegative val="0"/>
          <c:cat>
            <c:strRef>
              <c:f>'Figure 35 + 36'!$H$14:$H$18</c:f>
              <c:strCache>
                <c:ptCount val="5"/>
                <c:pt idx="0">
                  <c:v>SK</c:v>
                </c:pt>
                <c:pt idx="1">
                  <c:v>CZ</c:v>
                </c:pt>
                <c:pt idx="2">
                  <c:v>HU</c:v>
                </c:pt>
                <c:pt idx="3">
                  <c:v>PL</c:v>
                </c:pt>
                <c:pt idx="4">
                  <c:v>EU</c:v>
                </c:pt>
              </c:strCache>
            </c:strRef>
          </c:cat>
          <c:val>
            <c:numRef>
              <c:f>'Figure 35 + 36'!$J$14:$J$18</c:f>
              <c:numCache>
                <c:formatCode>0.00</c:formatCode>
                <c:ptCount val="5"/>
                <c:pt idx="0">
                  <c:v>5.8175999999999997</c:v>
                </c:pt>
                <c:pt idx="1">
                  <c:v>1.6964999999999999</c:v>
                </c:pt>
                <c:pt idx="2">
                  <c:v>2.4582000000000002</c:v>
                </c:pt>
                <c:pt idx="3">
                  <c:v>2.2072000000000003</c:v>
                </c:pt>
                <c:pt idx="4">
                  <c:v>4.110799999999999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40116592"/>
        <c:axId val="540116984"/>
      </c:barChart>
      <c:lineChart>
        <c:grouping val="standard"/>
        <c:varyColors val="0"/>
        <c:ser>
          <c:idx val="1"/>
          <c:order val="2"/>
          <c:tx>
            <c:strRef>
              <c:f>'Figure 35 + 36'!$H$20</c:f>
              <c:strCache>
                <c:ptCount val="1"/>
                <c:pt idx="0">
                  <c:v>% in total unemployment rate (2Q 2015)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333F50"/>
              </a:solidFill>
              <a:ln>
                <a:solidFill>
                  <a:srgbClr val="333F50"/>
                </a:solidFill>
              </a:ln>
            </c:spPr>
          </c:marker>
          <c:cat>
            <c:strRef>
              <c:f>'Figure 35 + 36'!$H$14:$H$18</c:f>
              <c:strCache>
                <c:ptCount val="5"/>
                <c:pt idx="0">
                  <c:v>SK</c:v>
                </c:pt>
                <c:pt idx="1">
                  <c:v>CZ</c:v>
                </c:pt>
                <c:pt idx="2">
                  <c:v>HU</c:v>
                </c:pt>
                <c:pt idx="3">
                  <c:v>PL</c:v>
                </c:pt>
                <c:pt idx="4">
                  <c:v>EU</c:v>
                </c:pt>
              </c:strCache>
            </c:strRef>
          </c:cat>
          <c:val>
            <c:numRef>
              <c:f>'Figure 35 + 36'!$K$14:$K$18</c:f>
              <c:numCache>
                <c:formatCode>0.00</c:formatCode>
                <c:ptCount val="5"/>
                <c:pt idx="0">
                  <c:v>68.400000000000006</c:v>
                </c:pt>
                <c:pt idx="1">
                  <c:v>46.8</c:v>
                </c:pt>
                <c:pt idx="2">
                  <c:v>46.1</c:v>
                </c:pt>
                <c:pt idx="3">
                  <c:v>40.799999999999997</c:v>
                </c:pt>
                <c:pt idx="4">
                  <c:v>49.4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Figure 35 + 36'!$H$21</c:f>
              <c:strCache>
                <c:ptCount val="1"/>
                <c:pt idx="0">
                  <c:v>% in total unemployment rate (2Q 2016)</c:v>
                </c:pt>
              </c:strCache>
            </c:strRef>
          </c:tx>
          <c:spPr>
            <a:ln w="28575">
              <a:noFill/>
            </a:ln>
          </c:spPr>
          <c:marker>
            <c:symbol val="x"/>
            <c:size val="5"/>
          </c:marker>
          <c:cat>
            <c:strRef>
              <c:f>'Figure 35 + 36'!$H$14:$H$18</c:f>
              <c:strCache>
                <c:ptCount val="5"/>
                <c:pt idx="0">
                  <c:v>SK</c:v>
                </c:pt>
                <c:pt idx="1">
                  <c:v>CZ</c:v>
                </c:pt>
                <c:pt idx="2">
                  <c:v>HU</c:v>
                </c:pt>
                <c:pt idx="3">
                  <c:v>PL</c:v>
                </c:pt>
                <c:pt idx="4">
                  <c:v>EU</c:v>
                </c:pt>
              </c:strCache>
            </c:strRef>
          </c:cat>
          <c:val>
            <c:numRef>
              <c:f>'Figure 35 + 36'!$L$14:$L$18</c:f>
              <c:numCache>
                <c:formatCode>0.00</c:formatCode>
                <c:ptCount val="5"/>
                <c:pt idx="0">
                  <c:v>60.6</c:v>
                </c:pt>
                <c:pt idx="1">
                  <c:v>43.5</c:v>
                </c:pt>
                <c:pt idx="2">
                  <c:v>48.2</c:v>
                </c:pt>
                <c:pt idx="3">
                  <c:v>35.6</c:v>
                </c:pt>
                <c:pt idx="4">
                  <c:v>47.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0117376"/>
        <c:axId val="542373192"/>
      </c:lineChart>
      <c:catAx>
        <c:axId val="540116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40116984"/>
        <c:crosses val="autoZero"/>
        <c:auto val="1"/>
        <c:lblAlgn val="ctr"/>
        <c:lblOffset val="100"/>
        <c:noMultiLvlLbl val="0"/>
      </c:catAx>
      <c:valAx>
        <c:axId val="540116984"/>
        <c:scaling>
          <c:orientation val="minMax"/>
        </c:scaling>
        <c:delete val="0"/>
        <c:axPos val="l"/>
        <c:majorGridlines>
          <c:spPr>
            <a:ln>
              <a:noFill/>
              <a:prstDash val="sysDot"/>
            </a:ln>
          </c:spPr>
        </c:majorGridlines>
        <c:numFmt formatCode="#,##0" sourceLinked="0"/>
        <c:majorTickMark val="out"/>
        <c:minorTickMark val="none"/>
        <c:tickLblPos val="nextTo"/>
        <c:crossAx val="540116592"/>
        <c:crosses val="autoZero"/>
        <c:crossBetween val="between"/>
      </c:valAx>
      <c:catAx>
        <c:axId val="540117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42373192"/>
        <c:crosses val="autoZero"/>
        <c:auto val="1"/>
        <c:lblAlgn val="ctr"/>
        <c:lblOffset val="100"/>
        <c:noMultiLvlLbl val="0"/>
      </c:catAx>
      <c:valAx>
        <c:axId val="542373192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crossAx val="540117376"/>
        <c:crosses val="max"/>
        <c:crossBetween val="between"/>
      </c:valAx>
    </c:plotArea>
    <c:legend>
      <c:legendPos val="r"/>
      <c:layout>
        <c:manualLayout>
          <c:xMode val="edge"/>
          <c:yMode val="edge"/>
          <c:x val="0.14843584551931008"/>
          <c:y val="1.6241066020593581E-2"/>
          <c:w val="0.79431301087364081"/>
          <c:h val="0.27399919165948411"/>
        </c:manualLayout>
      </c:layout>
      <c:overlay val="0"/>
      <c:spPr>
        <a:noFill/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863768358742392E-2"/>
          <c:y val="8.4437714516454654E-2"/>
          <c:w val="0.91819511922711794"/>
          <c:h val="0.71126254672711364"/>
        </c:manualLayout>
      </c:layout>
      <c:lineChart>
        <c:grouping val="standard"/>
        <c:varyColors val="0"/>
        <c:ser>
          <c:idx val="3"/>
          <c:order val="0"/>
          <c:tx>
            <c:strRef>
              <c:f>'Figure 37 + 38'!$H$7</c:f>
              <c:strCache>
                <c:ptCount val="1"/>
                <c:pt idx="0">
                  <c:v>Slovakia</c:v>
                </c:pt>
              </c:strCache>
            </c:strRef>
          </c:tx>
          <c:spPr>
            <a:ln w="19050">
              <a:solidFill>
                <a:srgbClr val="2C9ADC"/>
              </a:solidFill>
              <a:prstDash val="solid"/>
            </a:ln>
          </c:spPr>
          <c:marker>
            <c:symbol val="none"/>
          </c:marker>
          <c:cat>
            <c:strRef>
              <c:f>'Figure 37 + 38'!$I$6:$W$6</c:f>
              <c:strCache>
                <c:ptCount val="1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</c:strCache>
            </c:strRef>
          </c:cat>
          <c:val>
            <c:numRef>
              <c:f>'Figure 37 + 38'!$I$7:$W$7</c:f>
              <c:numCache>
                <c:formatCode>#\ ##0.0_ ;\-#\ ##0.0\ </c:formatCode>
                <c:ptCount val="15"/>
                <c:pt idx="0">
                  <c:v>4.7375999999999996</c:v>
                </c:pt>
                <c:pt idx="1">
                  <c:v>4.7582000000000004</c:v>
                </c:pt>
                <c:pt idx="2">
                  <c:v>4.9005000000000001</c:v>
                </c:pt>
                <c:pt idx="3">
                  <c:v>4.7836999999999996</c:v>
                </c:pt>
                <c:pt idx="4">
                  <c:v>5.0191999999999997</c:v>
                </c:pt>
                <c:pt idx="5">
                  <c:v>4.9690000000000003</c:v>
                </c:pt>
                <c:pt idx="6">
                  <c:v>4.8118999999999996</c:v>
                </c:pt>
                <c:pt idx="7">
                  <c:v>4.9983000000000004</c:v>
                </c:pt>
                <c:pt idx="8">
                  <c:v>5.2759999999999998</c:v>
                </c:pt>
                <c:pt idx="9">
                  <c:v>5.8677000000000001</c:v>
                </c:pt>
                <c:pt idx="10">
                  <c:v>5.6407999999999996</c:v>
                </c:pt>
                <c:pt idx="11">
                  <c:v>5.5096999999999996</c:v>
                </c:pt>
                <c:pt idx="12">
                  <c:v>5.5488999999999997</c:v>
                </c:pt>
                <c:pt idx="13">
                  <c:v>5.6298000000000004</c:v>
                </c:pt>
                <c:pt idx="14">
                  <c:v>5.5810000000000004</c:v>
                </c:pt>
              </c:numCache>
            </c:numRef>
          </c:val>
          <c:smooth val="0"/>
        </c:ser>
        <c:ser>
          <c:idx val="5"/>
          <c:order val="1"/>
          <c:tx>
            <c:strRef>
              <c:f>'Figure 37 + 38'!$H$8</c:f>
              <c:strCache>
                <c:ptCount val="1"/>
                <c:pt idx="0">
                  <c:v>V3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cat>
            <c:strRef>
              <c:f>'Figure 37 + 38'!$I$6:$W$6</c:f>
              <c:strCache>
                <c:ptCount val="1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</c:strCache>
            </c:strRef>
          </c:cat>
          <c:val>
            <c:numRef>
              <c:f>'Figure 37 + 38'!$I$8:$W$8</c:f>
              <c:numCache>
                <c:formatCode>#\ ##0.0_ ;\-#\ ##0.0\ </c:formatCode>
                <c:ptCount val="15"/>
                <c:pt idx="0">
                  <c:v>4.51</c:v>
                </c:pt>
                <c:pt idx="1">
                  <c:v>4.6593000000000009</c:v>
                </c:pt>
                <c:pt idx="2">
                  <c:v>4.9491333333333332</c:v>
                </c:pt>
                <c:pt idx="3">
                  <c:v>5.2556666666666665</c:v>
                </c:pt>
                <c:pt idx="4">
                  <c:v>5.0265666666666666</c:v>
                </c:pt>
                <c:pt idx="5">
                  <c:v>5.0598333333333336</c:v>
                </c:pt>
                <c:pt idx="6">
                  <c:v>4.9454666666666673</c:v>
                </c:pt>
                <c:pt idx="7">
                  <c:v>4.6977000000000002</c:v>
                </c:pt>
                <c:pt idx="8">
                  <c:v>4.8696333333333337</c:v>
                </c:pt>
                <c:pt idx="9">
                  <c:v>5.2308333333333339</c:v>
                </c:pt>
                <c:pt idx="10">
                  <c:v>5.1220999999999997</c:v>
                </c:pt>
                <c:pt idx="11">
                  <c:v>5.0610999999999997</c:v>
                </c:pt>
                <c:pt idx="12">
                  <c:v>5.011333333333333</c:v>
                </c:pt>
                <c:pt idx="13">
                  <c:v>5.079066666666666</c:v>
                </c:pt>
                <c:pt idx="14">
                  <c:v>5.2650333333333323</c:v>
                </c:pt>
              </c:numCache>
            </c:numRef>
          </c:val>
          <c:smooth val="0"/>
        </c:ser>
        <c:ser>
          <c:idx val="0"/>
          <c:order val="2"/>
          <c:tx>
            <c:strRef>
              <c:f>'Figure 37 + 38'!$H$9</c:f>
              <c:strCache>
                <c:ptCount val="1"/>
                <c:pt idx="0">
                  <c:v>OECD</c:v>
                </c:pt>
              </c:strCache>
            </c:strRef>
          </c:tx>
          <c:spPr>
            <a:ln w="19050">
              <a:solidFill>
                <a:srgbClr val="0070C0"/>
              </a:solidFill>
              <a:prstDash val="dash"/>
            </a:ln>
          </c:spPr>
          <c:marker>
            <c:symbol val="none"/>
          </c:marker>
          <c:dPt>
            <c:idx val="2"/>
            <c:bubble3D val="0"/>
          </c:dPt>
          <c:cat>
            <c:strRef>
              <c:f>'Figure 37 + 38'!$I$6:$W$6</c:f>
              <c:strCache>
                <c:ptCount val="15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</c:strCache>
            </c:strRef>
          </c:cat>
          <c:val>
            <c:numRef>
              <c:f>'Figure 37 + 38'!$I$9:$W$9</c:f>
              <c:numCache>
                <c:formatCode>#\ ##0.0_ ;\-#\ ##0.0\ </c:formatCode>
                <c:ptCount val="15"/>
                <c:pt idx="0">
                  <c:v>5.1727470588235267</c:v>
                </c:pt>
                <c:pt idx="1">
                  <c:v>5.3705676470588237</c:v>
                </c:pt>
                <c:pt idx="2">
                  <c:v>5.5614058823529415</c:v>
                </c:pt>
                <c:pt idx="3">
                  <c:v>5.688420588235295</c:v>
                </c:pt>
                <c:pt idx="4">
                  <c:v>5.7042029411764723</c:v>
                </c:pt>
                <c:pt idx="5">
                  <c:v>5.7631264705882348</c:v>
                </c:pt>
                <c:pt idx="6">
                  <c:v>5.7654647058823532</c:v>
                </c:pt>
                <c:pt idx="7">
                  <c:v>5.7408911764705888</c:v>
                </c:pt>
                <c:pt idx="8">
                  <c:v>6.0097500000000004</c:v>
                </c:pt>
                <c:pt idx="9">
                  <c:v>6.5574794117647075</c:v>
                </c:pt>
                <c:pt idx="10">
                  <c:v>6.414070588235294</c:v>
                </c:pt>
                <c:pt idx="11">
                  <c:v>6.4081941176470583</c:v>
                </c:pt>
                <c:pt idx="12">
                  <c:v>6.4373794117647076</c:v>
                </c:pt>
                <c:pt idx="13">
                  <c:v>6.5513741935483862</c:v>
                </c:pt>
                <c:pt idx="14">
                  <c:v>6.538771428571431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2373976"/>
        <c:axId val="542374368"/>
      </c:lineChart>
      <c:catAx>
        <c:axId val="54237397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b="1"/>
            </a:pPr>
            <a:endParaRPr lang="sk-SK"/>
          </a:p>
        </c:txPr>
        <c:crossAx val="542374368"/>
        <c:crosses val="autoZero"/>
        <c:auto val="1"/>
        <c:lblAlgn val="ctr"/>
        <c:lblOffset val="100"/>
        <c:noMultiLvlLbl val="0"/>
      </c:catAx>
      <c:valAx>
        <c:axId val="542374368"/>
        <c:scaling>
          <c:orientation val="minMax"/>
          <c:max val="7"/>
          <c:min val="4"/>
        </c:scaling>
        <c:delete val="0"/>
        <c:axPos val="l"/>
        <c:majorGridlines>
          <c:spPr>
            <a:ln w="6350">
              <a:solidFill>
                <a:sysClr val="window" lastClr="FFFFFF">
                  <a:lumMod val="95000"/>
                </a:sysClr>
              </a:solidFill>
              <a:prstDash val="sysDot"/>
            </a:ln>
          </c:spPr>
        </c:majorGridlines>
        <c:numFmt formatCode="#,##0.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4237397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0541223584165381"/>
          <c:y val="2.1820801811537854E-4"/>
          <c:w val="0.33845135337464266"/>
          <c:h val="0.24772116720704027"/>
        </c:manualLayout>
      </c:layout>
      <c:overlay val="1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 Narrow" panose="020B0606020202030204" pitchFamily="34" charset="0"/>
          <a:ea typeface="Calibri"/>
          <a:cs typeface="Calibri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039819035778423"/>
          <c:y val="9.2529118764307819E-2"/>
          <c:w val="0.93616132135261021"/>
          <c:h val="0.76993094513345572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Figure 37 + 38'!$H$13</c:f>
              <c:strCache>
                <c:ptCount val="1"/>
                <c:pt idx="0">
                  <c:v>SK</c:v>
                </c:pt>
              </c:strCache>
            </c:strRef>
          </c:tx>
          <c:spPr>
            <a:solidFill>
              <a:srgbClr val="2C9ADC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00B0F0"/>
              </a:solidFill>
            </c:spPr>
          </c:dPt>
          <c:dPt>
            <c:idx val="1"/>
            <c:invertIfNegative val="0"/>
            <c:bubble3D val="0"/>
            <c:spPr>
              <a:solidFill>
                <a:srgbClr val="00B0F0"/>
              </a:solidFill>
            </c:spPr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Figure 37 + 38'!$I$12:$J$12</c:f>
              <c:numCache>
                <c:formatCode>General</c:formatCode>
                <c:ptCount val="2"/>
                <c:pt idx="0">
                  <c:v>2011</c:v>
                </c:pt>
                <c:pt idx="1">
                  <c:v>2012</c:v>
                </c:pt>
              </c:numCache>
            </c:numRef>
          </c:cat>
          <c:val>
            <c:numRef>
              <c:f>'Figure 37 + 38'!$I$13:$J$13</c:f>
              <c:numCache>
                <c:formatCode>_-* #\ ##0\ _€_-;\-* #\ ##0\ _€_-;_-* "-"??\ _€_-;_-@_-</c:formatCode>
                <c:ptCount val="2"/>
                <c:pt idx="0">
                  <c:v>237.9</c:v>
                </c:pt>
                <c:pt idx="1">
                  <c:v>236.6</c:v>
                </c:pt>
              </c:numCache>
            </c:numRef>
          </c:val>
        </c:ser>
        <c:ser>
          <c:idx val="1"/>
          <c:order val="1"/>
          <c:tx>
            <c:strRef>
              <c:f>'Figure 37 + 38'!$H$14</c:f>
              <c:strCache>
                <c:ptCount val="1"/>
                <c:pt idx="0">
                  <c:v>V3</c:v>
                </c:pt>
              </c:strCache>
            </c:strRef>
          </c:tx>
          <c:spPr>
            <a:solidFill>
              <a:srgbClr val="AAD3F2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Figure 37 + 38'!$I$12:$J$12</c:f>
              <c:numCache>
                <c:formatCode>General</c:formatCode>
                <c:ptCount val="2"/>
                <c:pt idx="0">
                  <c:v>2011</c:v>
                </c:pt>
                <c:pt idx="1">
                  <c:v>2012</c:v>
                </c:pt>
              </c:numCache>
            </c:numRef>
          </c:cat>
          <c:val>
            <c:numRef>
              <c:f>'Figure 37 + 38'!$I$14:$J$14</c:f>
              <c:numCache>
                <c:formatCode>_-* #\ ##0\ _€_-;\-* #\ ##0\ _€_-;_-* "-"??\ _€_-;_-@_-</c:formatCode>
                <c:ptCount val="2"/>
                <c:pt idx="0">
                  <c:v>206.29999999999998</c:v>
                </c:pt>
                <c:pt idx="1">
                  <c:v>201.93333333333331</c:v>
                </c:pt>
              </c:numCache>
            </c:numRef>
          </c:val>
        </c:ser>
        <c:ser>
          <c:idx val="3"/>
          <c:order val="2"/>
          <c:tx>
            <c:strRef>
              <c:f>'Figure 37 + 38'!$H$15</c:f>
              <c:strCache>
                <c:ptCount val="1"/>
                <c:pt idx="0">
                  <c:v>EU 28</c:v>
                </c:pt>
              </c:strCache>
            </c:strRef>
          </c:tx>
          <c:spPr>
            <a:solidFill>
              <a:srgbClr val="0070C0"/>
            </a:solidFill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Figure 37 + 38'!$I$12:$J$12</c:f>
              <c:numCache>
                <c:formatCode>General</c:formatCode>
                <c:ptCount val="2"/>
                <c:pt idx="0">
                  <c:v>2011</c:v>
                </c:pt>
                <c:pt idx="1">
                  <c:v>2012</c:v>
                </c:pt>
              </c:numCache>
            </c:numRef>
          </c:cat>
          <c:val>
            <c:numRef>
              <c:f>'Figure 37 + 38'!$I$15:$J$15</c:f>
              <c:numCache>
                <c:formatCode>_-* #\ ##0\ _€_-;\-* #\ ##0\ _€_-;_-* "-"??\ _€_-;_-@_-</c:formatCode>
                <c:ptCount val="2"/>
                <c:pt idx="0">
                  <c:v>125.2</c:v>
                </c:pt>
                <c:pt idx="1">
                  <c:v>122.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42375152"/>
        <c:axId val="542375544"/>
      </c:barChart>
      <c:catAx>
        <c:axId val="5423751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b="1"/>
            </a:pPr>
            <a:endParaRPr lang="sk-SK"/>
          </a:p>
        </c:txPr>
        <c:crossAx val="542375544"/>
        <c:crosses val="autoZero"/>
        <c:auto val="1"/>
        <c:lblAlgn val="ctr"/>
        <c:lblOffset val="100"/>
        <c:noMultiLvlLbl val="0"/>
      </c:catAx>
      <c:valAx>
        <c:axId val="542375544"/>
        <c:scaling>
          <c:orientation val="minMax"/>
        </c:scaling>
        <c:delete val="0"/>
        <c:axPos val="l"/>
        <c:majorGridlines>
          <c:spPr>
            <a:ln w="6350">
              <a:solidFill>
                <a:sysClr val="window" lastClr="FFFFFF">
                  <a:lumMod val="95000"/>
                </a:sysClr>
              </a:solidFill>
              <a:prstDash val="sysDot"/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4237515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83151111230550101"/>
          <c:y val="2.8364066312797161E-3"/>
          <c:w val="0.16289054311897019"/>
          <c:h val="0.37279965329733561"/>
        </c:manualLayout>
      </c:layout>
      <c:overlay val="0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900"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4064650713449"/>
          <c:y val="5.5979643765903302E-2"/>
          <c:w val="0.85755708875152803"/>
          <c:h val="0.83981286690308798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Figure 39 + 40'!$I$24</c:f>
              <c:strCache>
                <c:ptCount val="1"/>
                <c:pt idx="0">
                  <c:v>in service</c:v>
                </c:pt>
              </c:strCache>
            </c:strRef>
          </c:tx>
          <c:spPr>
            <a:solidFill>
              <a:srgbClr val="2C9ADC"/>
            </a:solidFill>
          </c:spPr>
          <c:invertIfNegative val="0"/>
          <c:cat>
            <c:strRef>
              <c:f>'Figure 39 + 40'!$H$25:$H$38</c:f>
              <c:strCache>
                <c:ptCount val="14"/>
                <c:pt idx="0">
                  <c:v>UK</c:v>
                </c:pt>
                <c:pt idx="1">
                  <c:v>IT</c:v>
                </c:pt>
                <c:pt idx="2">
                  <c:v>FI</c:v>
                </c:pt>
                <c:pt idx="3">
                  <c:v>NE</c:v>
                </c:pt>
                <c:pt idx="4">
                  <c:v>BE</c:v>
                </c:pt>
                <c:pt idx="5">
                  <c:v>FR</c:v>
                </c:pt>
                <c:pt idx="6">
                  <c:v>SK</c:v>
                </c:pt>
                <c:pt idx="7">
                  <c:v>IE</c:v>
                </c:pt>
                <c:pt idx="8">
                  <c:v>SE</c:v>
                </c:pt>
                <c:pt idx="9">
                  <c:v>AU</c:v>
                </c:pt>
                <c:pt idx="10">
                  <c:v>LU</c:v>
                </c:pt>
                <c:pt idx="11">
                  <c:v>PT</c:v>
                </c:pt>
                <c:pt idx="12">
                  <c:v>ES</c:v>
                </c:pt>
                <c:pt idx="13">
                  <c:v>DE</c:v>
                </c:pt>
              </c:strCache>
            </c:strRef>
          </c:cat>
          <c:val>
            <c:numRef>
              <c:f>'Figure 39 + 40'!$I$25:$I$38</c:f>
              <c:numCache>
                <c:formatCode>0.00</c:formatCode>
                <c:ptCount val="14"/>
                <c:pt idx="0">
                  <c:v>5.6812186913127692E-2</c:v>
                </c:pt>
                <c:pt idx="1">
                  <c:v>0.11063298449894707</c:v>
                </c:pt>
                <c:pt idx="2">
                  <c:v>0.14803299783451482</c:v>
                </c:pt>
                <c:pt idx="3">
                  <c:v>0.15567378584801625</c:v>
                </c:pt>
                <c:pt idx="4">
                  <c:v>0.15659371454324819</c:v>
                </c:pt>
                <c:pt idx="5">
                  <c:v>0.17262624719075814</c:v>
                </c:pt>
                <c:pt idx="6">
                  <c:v>0.12468289719034875</c:v>
                </c:pt>
                <c:pt idx="7">
                  <c:v>0.19378048883234619</c:v>
                </c:pt>
                <c:pt idx="8">
                  <c:v>0.19400134703209229</c:v>
                </c:pt>
                <c:pt idx="9">
                  <c:v>0.20043699696172962</c:v>
                </c:pt>
                <c:pt idx="10">
                  <c:v>0.27000238028414197</c:v>
                </c:pt>
                <c:pt idx="11">
                  <c:v>0.28800494119320796</c:v>
                </c:pt>
                <c:pt idx="12">
                  <c:v>0.31649381431236223</c:v>
                </c:pt>
                <c:pt idx="13">
                  <c:v>0.324258863152994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B419-4F1A-BEA6-BFC733541ED4}"/>
            </c:ext>
          </c:extLst>
        </c:ser>
        <c:ser>
          <c:idx val="8"/>
          <c:order val="1"/>
          <c:tx>
            <c:strRef>
              <c:f>'Figure 39 + 40'!$J$24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  <a:ln>
              <a:noFill/>
            </a:ln>
          </c:spPr>
          <c:invertIfNegative val="0"/>
          <c:cat>
            <c:strRef>
              <c:f>'Figure 39 + 40'!$H$25:$H$38</c:f>
              <c:strCache>
                <c:ptCount val="14"/>
                <c:pt idx="0">
                  <c:v>UK</c:v>
                </c:pt>
                <c:pt idx="1">
                  <c:v>IT</c:v>
                </c:pt>
                <c:pt idx="2">
                  <c:v>FI</c:v>
                </c:pt>
                <c:pt idx="3">
                  <c:v>NE</c:v>
                </c:pt>
                <c:pt idx="4">
                  <c:v>BE</c:v>
                </c:pt>
                <c:pt idx="5">
                  <c:v>FR</c:v>
                </c:pt>
                <c:pt idx="6">
                  <c:v>SK</c:v>
                </c:pt>
                <c:pt idx="7">
                  <c:v>IE</c:v>
                </c:pt>
                <c:pt idx="8">
                  <c:v>SE</c:v>
                </c:pt>
                <c:pt idx="9">
                  <c:v>AU</c:v>
                </c:pt>
                <c:pt idx="10">
                  <c:v>LU</c:v>
                </c:pt>
                <c:pt idx="11">
                  <c:v>PT</c:v>
                </c:pt>
                <c:pt idx="12">
                  <c:v>ES</c:v>
                </c:pt>
                <c:pt idx="13">
                  <c:v>DE</c:v>
                </c:pt>
              </c:strCache>
            </c:strRef>
          </c:cat>
          <c:val>
            <c:numRef>
              <c:f>'Figure 39 + 40'!$J$25:$J$38</c:f>
              <c:numCache>
                <c:formatCode>0.00</c:formatCode>
                <c:ptCount val="14"/>
                <c:pt idx="6">
                  <c:v>2.3128020350654425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B419-4F1A-BEA6-BFC733541ED4}"/>
            </c:ext>
          </c:extLst>
        </c:ser>
        <c:ser>
          <c:idx val="0"/>
          <c:order val="2"/>
          <c:tx>
            <c:strRef>
              <c:f>'Figure 39 + 40'!$K$24</c:f>
              <c:strCache>
                <c:ptCount val="1"/>
                <c:pt idx="0">
                  <c:v>planned</c:v>
                </c:pt>
              </c:strCache>
            </c:strRef>
          </c:tx>
          <c:invertIfNegative val="0"/>
          <c:cat>
            <c:strRef>
              <c:f>'Figure 39 + 40'!$H$25:$H$38</c:f>
              <c:strCache>
                <c:ptCount val="14"/>
                <c:pt idx="0">
                  <c:v>UK</c:v>
                </c:pt>
                <c:pt idx="1">
                  <c:v>IT</c:v>
                </c:pt>
                <c:pt idx="2">
                  <c:v>FI</c:v>
                </c:pt>
                <c:pt idx="3">
                  <c:v>NE</c:v>
                </c:pt>
                <c:pt idx="4">
                  <c:v>BE</c:v>
                </c:pt>
                <c:pt idx="5">
                  <c:v>FR</c:v>
                </c:pt>
                <c:pt idx="6">
                  <c:v>SK</c:v>
                </c:pt>
                <c:pt idx="7">
                  <c:v>IE</c:v>
                </c:pt>
                <c:pt idx="8">
                  <c:v>SE</c:v>
                </c:pt>
                <c:pt idx="9">
                  <c:v>AU</c:v>
                </c:pt>
                <c:pt idx="10">
                  <c:v>LU</c:v>
                </c:pt>
                <c:pt idx="11">
                  <c:v>PT</c:v>
                </c:pt>
                <c:pt idx="12">
                  <c:v>ES</c:v>
                </c:pt>
                <c:pt idx="13">
                  <c:v>DE</c:v>
                </c:pt>
              </c:strCache>
            </c:strRef>
          </c:cat>
          <c:val>
            <c:numRef>
              <c:f>'Figure 39 + 40'!$K$25:$K$38</c:f>
              <c:numCache>
                <c:formatCode>0.00</c:formatCode>
                <c:ptCount val="14"/>
                <c:pt idx="6">
                  <c:v>2.94557682967836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B419-4F1A-BEA6-BFC733541ED4}"/>
            </c:ext>
          </c:extLst>
        </c:ser>
        <c:ser>
          <c:idx val="1"/>
          <c:order val="3"/>
          <c:tx>
            <c:strRef>
              <c:f>'Figure 39 + 40'!$L$24</c:f>
              <c:strCache>
                <c:ptCount val="1"/>
                <c:pt idx="0">
                  <c:v>in pipeline</c:v>
                </c:pt>
              </c:strCache>
            </c:strRef>
          </c:tx>
          <c:invertIfNegative val="0"/>
          <c:cat>
            <c:strRef>
              <c:f>'Figure 39 + 40'!$H$25:$H$38</c:f>
              <c:strCache>
                <c:ptCount val="14"/>
                <c:pt idx="0">
                  <c:v>UK</c:v>
                </c:pt>
                <c:pt idx="1">
                  <c:v>IT</c:v>
                </c:pt>
                <c:pt idx="2">
                  <c:v>FI</c:v>
                </c:pt>
                <c:pt idx="3">
                  <c:v>NE</c:v>
                </c:pt>
                <c:pt idx="4">
                  <c:v>BE</c:v>
                </c:pt>
                <c:pt idx="5">
                  <c:v>FR</c:v>
                </c:pt>
                <c:pt idx="6">
                  <c:v>SK</c:v>
                </c:pt>
                <c:pt idx="7">
                  <c:v>IE</c:v>
                </c:pt>
                <c:pt idx="8">
                  <c:v>SE</c:v>
                </c:pt>
                <c:pt idx="9">
                  <c:v>AU</c:v>
                </c:pt>
                <c:pt idx="10">
                  <c:v>LU</c:v>
                </c:pt>
                <c:pt idx="11">
                  <c:v>PT</c:v>
                </c:pt>
                <c:pt idx="12">
                  <c:v>ES</c:v>
                </c:pt>
                <c:pt idx="13">
                  <c:v>DE</c:v>
                </c:pt>
              </c:strCache>
            </c:strRef>
          </c:cat>
          <c:val>
            <c:numRef>
              <c:f>'Figure 39 + 40'!$L$25:$L$38</c:f>
              <c:numCache>
                <c:formatCode>0.00</c:formatCode>
                <c:ptCount val="14"/>
                <c:pt idx="6">
                  <c:v>0.16728132241624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B419-4F1A-BEA6-BFC733541E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42376328"/>
        <c:axId val="542376720"/>
      </c:barChart>
      <c:catAx>
        <c:axId val="542376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b="1"/>
            </a:pPr>
            <a:endParaRPr lang="sk-SK"/>
          </a:p>
        </c:txPr>
        <c:crossAx val="542376720"/>
        <c:crosses val="autoZero"/>
        <c:auto val="1"/>
        <c:lblAlgn val="ctr"/>
        <c:lblOffset val="100"/>
        <c:noMultiLvlLbl val="0"/>
      </c:catAx>
      <c:valAx>
        <c:axId val="542376720"/>
        <c:scaling>
          <c:orientation val="minMax"/>
        </c:scaling>
        <c:delete val="0"/>
        <c:axPos val="l"/>
        <c:majorGridlines>
          <c:spPr>
            <a:ln w="6350">
              <a:solidFill>
                <a:sysClr val="window" lastClr="FFFFFF">
                  <a:lumMod val="95000"/>
                </a:sysClr>
              </a:solidFill>
              <a:prstDash val="sysDot"/>
            </a:ln>
          </c:spPr>
        </c:majorGridlines>
        <c:numFmt formatCode="#,##0.0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sk-SK"/>
          </a:p>
        </c:txPr>
        <c:crossAx val="54237632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37745517966606"/>
          <c:y val="8.3008955941575993E-2"/>
          <c:w val="0.33916268218410683"/>
          <c:h val="0.30472000160285301"/>
        </c:manualLayout>
      </c:layout>
      <c:overlay val="0"/>
      <c:txPr>
        <a:bodyPr/>
        <a:lstStyle/>
        <a:p>
          <a:pPr>
            <a:defRPr>
              <a:latin typeface="Arial Narrow" panose="020B0606020202030204" pitchFamily="34" charset="0"/>
            </a:defRPr>
          </a:pPr>
          <a:endParaRPr lang="sk-SK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 panose="020B0604020202020204" pitchFamily="34" charset="0"/>
          <a:ea typeface="Arial Narrow"/>
          <a:cs typeface="Arial" panose="020B060402020202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  <c:userShapes r:id="rId2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9417436997626964E-2"/>
          <c:y val="5.5989236111111111E-2"/>
          <c:w val="0.93616132135261021"/>
          <c:h val="0.86336284722222201"/>
        </c:manualLayout>
      </c:layout>
      <c:barChart>
        <c:barDir val="col"/>
        <c:grouping val="clustered"/>
        <c:varyColors val="0"/>
        <c:ser>
          <c:idx val="0"/>
          <c:order val="0"/>
          <c:tx>
            <c:v>Expenditures</c:v>
          </c:tx>
          <c:spPr>
            <a:solidFill>
              <a:srgbClr val="2C9ADC"/>
            </a:solidFill>
          </c:spPr>
          <c:invertIfNegative val="0"/>
          <c:dPt>
            <c:idx val="14"/>
            <c:invertIfNegative val="0"/>
            <c:bubble3D val="0"/>
            <c:spPr>
              <a:solidFill>
                <a:sysClr val="window" lastClr="FFFFFF">
                  <a:lumMod val="65000"/>
                </a:sysClr>
              </a:solidFill>
            </c:spPr>
          </c:dPt>
          <c:cat>
            <c:strRef>
              <c:f>'Figure 39 + 40'!$H$7:$H$21</c:f>
              <c:strCache>
                <c:ptCount val="15"/>
                <c:pt idx="0">
                  <c:v>IE</c:v>
                </c:pt>
                <c:pt idx="1">
                  <c:v>ES</c:v>
                </c:pt>
                <c:pt idx="2">
                  <c:v>DE</c:v>
                </c:pt>
                <c:pt idx="3">
                  <c:v>PT</c:v>
                </c:pt>
                <c:pt idx="4">
                  <c:v>UK</c:v>
                </c:pt>
                <c:pt idx="5">
                  <c:v>IT</c:v>
                </c:pt>
                <c:pt idx="6">
                  <c:v>FR</c:v>
                </c:pt>
                <c:pt idx="7">
                  <c:v>DK</c:v>
                </c:pt>
                <c:pt idx="8">
                  <c:v>EL</c:v>
                </c:pt>
                <c:pt idx="9">
                  <c:v>FI</c:v>
                </c:pt>
                <c:pt idx="10">
                  <c:v>BE</c:v>
                </c:pt>
                <c:pt idx="11">
                  <c:v>SE</c:v>
                </c:pt>
                <c:pt idx="12">
                  <c:v>AT</c:v>
                </c:pt>
                <c:pt idx="13">
                  <c:v>LU</c:v>
                </c:pt>
                <c:pt idx="14">
                  <c:v>SK</c:v>
                </c:pt>
              </c:strCache>
            </c:strRef>
          </c:cat>
          <c:val>
            <c:numRef>
              <c:f>'Figure 39 + 40'!$I$7:$I$21</c:f>
              <c:numCache>
                <c:formatCode>General</c:formatCode>
                <c:ptCount val="15"/>
                <c:pt idx="0">
                  <c:v>1.3</c:v>
                </c:pt>
                <c:pt idx="1">
                  <c:v>1.6</c:v>
                </c:pt>
                <c:pt idx="2">
                  <c:v>1.7</c:v>
                </c:pt>
                <c:pt idx="3">
                  <c:v>1.7</c:v>
                </c:pt>
                <c:pt idx="4">
                  <c:v>1.7</c:v>
                </c:pt>
                <c:pt idx="5">
                  <c:v>1.8</c:v>
                </c:pt>
                <c:pt idx="6">
                  <c:v>1.9</c:v>
                </c:pt>
                <c:pt idx="7">
                  <c:v>2.1</c:v>
                </c:pt>
                <c:pt idx="8">
                  <c:v>2.2999999999999998</c:v>
                </c:pt>
                <c:pt idx="9">
                  <c:v>2.4</c:v>
                </c:pt>
                <c:pt idx="10">
                  <c:v>2.7</c:v>
                </c:pt>
                <c:pt idx="11">
                  <c:v>2.7</c:v>
                </c:pt>
                <c:pt idx="12">
                  <c:v>3</c:v>
                </c:pt>
                <c:pt idx="13">
                  <c:v>3.1</c:v>
                </c:pt>
                <c:pt idx="14">
                  <c:v>3.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42377504"/>
        <c:axId val="542377896"/>
      </c:barChart>
      <c:lineChart>
        <c:grouping val="stacked"/>
        <c:varyColors val="0"/>
        <c:ser>
          <c:idx val="1"/>
          <c:order val="1"/>
          <c:tx>
            <c:strRef>
              <c:f>'Figure 39 + 40'!$J$6</c:f>
              <c:strCache>
                <c:ptCount val="1"/>
                <c:pt idx="0">
                  <c:v>Average EU 15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val>
            <c:numRef>
              <c:f>'Figure 39 + 40'!$J$7:$J$21</c:f>
              <c:numCache>
                <c:formatCode>General</c:formatCode>
                <c:ptCount val="15"/>
                <c:pt idx="0">
                  <c:v>1.9</c:v>
                </c:pt>
                <c:pt idx="1">
                  <c:v>1.9</c:v>
                </c:pt>
                <c:pt idx="2">
                  <c:v>1.9</c:v>
                </c:pt>
                <c:pt idx="3">
                  <c:v>1.9</c:v>
                </c:pt>
                <c:pt idx="4">
                  <c:v>1.9</c:v>
                </c:pt>
                <c:pt idx="5">
                  <c:v>1.9</c:v>
                </c:pt>
                <c:pt idx="6">
                  <c:v>1.9</c:v>
                </c:pt>
                <c:pt idx="7">
                  <c:v>1.9</c:v>
                </c:pt>
                <c:pt idx="8">
                  <c:v>1.9</c:v>
                </c:pt>
                <c:pt idx="9">
                  <c:v>1.9</c:v>
                </c:pt>
                <c:pt idx="10">
                  <c:v>1.9</c:v>
                </c:pt>
                <c:pt idx="11">
                  <c:v>1.9</c:v>
                </c:pt>
                <c:pt idx="12">
                  <c:v>1.9</c:v>
                </c:pt>
                <c:pt idx="13">
                  <c:v>1.9</c:v>
                </c:pt>
                <c:pt idx="14">
                  <c:v>1.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2377504"/>
        <c:axId val="542377896"/>
      </c:lineChart>
      <c:catAx>
        <c:axId val="542377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b="1"/>
            </a:pPr>
            <a:endParaRPr lang="sk-SK"/>
          </a:p>
        </c:txPr>
        <c:crossAx val="542377896"/>
        <c:crosses val="autoZero"/>
        <c:auto val="1"/>
        <c:lblAlgn val="ctr"/>
        <c:lblOffset val="100"/>
        <c:noMultiLvlLbl val="0"/>
      </c:catAx>
      <c:valAx>
        <c:axId val="542377896"/>
        <c:scaling>
          <c:orientation val="minMax"/>
        </c:scaling>
        <c:delete val="0"/>
        <c:axPos val="l"/>
        <c:majorGridlines>
          <c:spPr>
            <a:ln w="6350">
              <a:solidFill>
                <a:sysClr val="window" lastClr="FFFFFF">
                  <a:lumMod val="95000"/>
                </a:sysClr>
              </a:solidFill>
              <a:prstDash val="sysDot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4237750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1544027777777778"/>
          <c:y val="8.5747569444444435E-2"/>
          <c:w val="0.39504004471901238"/>
          <c:h val="0.21327202099737536"/>
        </c:manualLayout>
      </c:layout>
      <c:overlay val="0"/>
      <c:spPr>
        <a:solidFill>
          <a:sysClr val="window" lastClr="FFFFFF"/>
        </a:solidFill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900">
          <a:latin typeface="Arial Narrow" panose="020B0606020202030204" pitchFamily="34" charset="0"/>
          <a:cs typeface="Arabic Typesetting" panose="03020402040406030203" pitchFamily="66" charset="-78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DESI 2014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tx1">
                  <a:lumMod val="50000"/>
                  <a:lumOff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Figure 41'!$J$7:$J$27</c:f>
              <c:numCache>
                <c:formatCode>0.0%</c:formatCode>
                <c:ptCount val="21"/>
                <c:pt idx="0">
                  <c:v>2.4258317024826347E-2</c:v>
                </c:pt>
                <c:pt idx="1">
                  <c:v>2.1361161603676182E-2</c:v>
                </c:pt>
                <c:pt idx="2">
                  <c:v>1.9140145170295924E-2</c:v>
                </c:pt>
                <c:pt idx="3">
                  <c:v>1.8915399969118896E-2</c:v>
                </c:pt>
                <c:pt idx="4">
                  <c:v>1.7172825250192456E-2</c:v>
                </c:pt>
                <c:pt idx="5">
                  <c:v>1.5716940962757591E-2</c:v>
                </c:pt>
                <c:pt idx="6">
                  <c:v>1.38161303321628E-2</c:v>
                </c:pt>
                <c:pt idx="7">
                  <c:v>1.2678218787164677E-2</c:v>
                </c:pt>
                <c:pt idx="8">
                  <c:v>1.0732915151931612E-2</c:v>
                </c:pt>
                <c:pt idx="9">
                  <c:v>1.0493224454148471E-2</c:v>
                </c:pt>
                <c:pt idx="10">
                  <c:v>9.8305251364832827E-3</c:v>
                </c:pt>
                <c:pt idx="11">
                  <c:v>9.4383821488139442E-3</c:v>
                </c:pt>
                <c:pt idx="12">
                  <c:v>8.8148351870075449E-3</c:v>
                </c:pt>
                <c:pt idx="13">
                  <c:v>8.5825882119566557E-3</c:v>
                </c:pt>
                <c:pt idx="14">
                  <c:v>7.8086298117452371E-3</c:v>
                </c:pt>
                <c:pt idx="15">
                  <c:v>7.2964317773418384E-3</c:v>
                </c:pt>
                <c:pt idx="16">
                  <c:v>6.3406753366317533E-3</c:v>
                </c:pt>
                <c:pt idx="17">
                  <c:v>5.6424971193205428E-3</c:v>
                </c:pt>
                <c:pt idx="18">
                  <c:v>4.7365200211646778E-3</c:v>
                </c:pt>
                <c:pt idx="19">
                  <c:v>4.5590233290625668E-3</c:v>
                </c:pt>
                <c:pt idx="20">
                  <c:v>3.3373942011104257E-3</c:v>
                </c:pt>
              </c:numCache>
            </c:numRef>
          </c:xVal>
          <c:yVal>
            <c:numRef>
              <c:f>'Figure 41'!$P$7:$P$27</c:f>
              <c:numCache>
                <c:formatCode>0.00</c:formatCode>
                <c:ptCount val="21"/>
                <c:pt idx="0">
                  <c:v>0.38500000000000001</c:v>
                </c:pt>
                <c:pt idx="4">
                  <c:v>0.69500000000000006</c:v>
                </c:pt>
                <c:pt idx="6">
                  <c:v>0.72750000000000004</c:v>
                </c:pt>
                <c:pt idx="9">
                  <c:v>0.64749999999999996</c:v>
                </c:pt>
                <c:pt idx="11">
                  <c:v>0.49500000000000005</c:v>
                </c:pt>
                <c:pt idx="13">
                  <c:v>0.56374999999999997</c:v>
                </c:pt>
                <c:pt idx="14">
                  <c:v>0.50624999999999998</c:v>
                </c:pt>
                <c:pt idx="15">
                  <c:v>0.48125000000000001</c:v>
                </c:pt>
                <c:pt idx="16">
                  <c:v>0.63874999999999993</c:v>
                </c:pt>
                <c:pt idx="17">
                  <c:v>0.67625000000000002</c:v>
                </c:pt>
                <c:pt idx="18">
                  <c:v>0.57999999999999996</c:v>
                </c:pt>
                <c:pt idx="19">
                  <c:v>0.44125000000000003</c:v>
                </c:pt>
                <c:pt idx="20">
                  <c:v>0.51124999999999998</c:v>
                </c:pt>
              </c:numCache>
            </c:numRef>
          </c:yVal>
          <c:smooth val="0"/>
          <c:extLst/>
        </c:ser>
        <c:ser>
          <c:idx val="1"/>
          <c:order val="1"/>
          <c:tx>
            <c:v>DESI 2016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F0"/>
              </a:solidFill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D766B108-A493-4DA9-A87E-E055798B93F4}" type="CELLRANGE">
                      <a:rPr lang="en-US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tx>
                <c:rich>
                  <a:bodyPr/>
                  <a:lstStyle/>
                  <a:p>
                    <a:fld id="{D9D969A6-EA2F-44C5-917D-DEA7D1492D8B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6"/>
              <c:tx>
                <c:rich>
                  <a:bodyPr/>
                  <a:lstStyle/>
                  <a:p>
                    <a:fld id="{B180D8E8-C305-4AED-8040-377146B247C5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9"/>
              <c:tx>
                <c:rich>
                  <a:bodyPr/>
                  <a:lstStyle/>
                  <a:p>
                    <a:fld id="{5CD753B3-0C63-4F25-9363-A5E9CADEF615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1"/>
              <c:tx>
                <c:rich>
                  <a:bodyPr/>
                  <a:lstStyle/>
                  <a:p>
                    <a:fld id="{F79CA445-4A4B-4CB5-86B0-BED6C32D674D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3"/>
              <c:tx>
                <c:rich>
                  <a:bodyPr/>
                  <a:lstStyle/>
                  <a:p>
                    <a:fld id="{A9D33B23-4993-4644-82D6-6921DF289516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D66A3156-4BE8-4183-B49C-B82068A9A9E3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4BE0127C-1628-43BE-8428-E0DAEEE0BED3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0FB5ECF8-5ACF-4172-B7F3-D8FB1E794A6B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1475846E-A66C-4C49-AD9D-B2C61E8AFD19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8CE1B83E-B16D-443A-AE86-6E7D177BECAE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7206DB1B-6E19-4F81-B9E2-60AEB3F16653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616E9188-9C26-488E-980B-A4734A27D2A9}" type="CELLRANGE">
                      <a:rPr lang="sk-SK"/>
                      <a:pPr/>
                      <a:t>[CELLRANGE]</a:t>
                    </a:fld>
                    <a:endParaRPr lang="sk-SK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sk-SK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Figure 41'!$J$7:$J$27</c:f>
              <c:numCache>
                <c:formatCode>0.0%</c:formatCode>
                <c:ptCount val="21"/>
                <c:pt idx="0">
                  <c:v>2.4258317024826347E-2</c:v>
                </c:pt>
                <c:pt idx="1">
                  <c:v>2.1361161603676182E-2</c:v>
                </c:pt>
                <c:pt idx="2">
                  <c:v>1.9140145170295924E-2</c:v>
                </c:pt>
                <c:pt idx="3">
                  <c:v>1.8915399969118896E-2</c:v>
                </c:pt>
                <c:pt idx="4">
                  <c:v>1.7172825250192456E-2</c:v>
                </c:pt>
                <c:pt idx="5">
                  <c:v>1.5716940962757591E-2</c:v>
                </c:pt>
                <c:pt idx="6">
                  <c:v>1.38161303321628E-2</c:v>
                </c:pt>
                <c:pt idx="7">
                  <c:v>1.2678218787164677E-2</c:v>
                </c:pt>
                <c:pt idx="8">
                  <c:v>1.0732915151931612E-2</c:v>
                </c:pt>
                <c:pt idx="9">
                  <c:v>1.0493224454148471E-2</c:v>
                </c:pt>
                <c:pt idx="10">
                  <c:v>9.8305251364832827E-3</c:v>
                </c:pt>
                <c:pt idx="11">
                  <c:v>9.4383821488139442E-3</c:v>
                </c:pt>
                <c:pt idx="12">
                  <c:v>8.8148351870075449E-3</c:v>
                </c:pt>
                <c:pt idx="13">
                  <c:v>8.5825882119566557E-3</c:v>
                </c:pt>
                <c:pt idx="14">
                  <c:v>7.8086298117452371E-3</c:v>
                </c:pt>
                <c:pt idx="15">
                  <c:v>7.2964317773418384E-3</c:v>
                </c:pt>
                <c:pt idx="16">
                  <c:v>6.3406753366317533E-3</c:v>
                </c:pt>
                <c:pt idx="17">
                  <c:v>5.6424971193205428E-3</c:v>
                </c:pt>
                <c:pt idx="18">
                  <c:v>4.7365200211646778E-3</c:v>
                </c:pt>
                <c:pt idx="19">
                  <c:v>4.5590233290625668E-3</c:v>
                </c:pt>
                <c:pt idx="20">
                  <c:v>3.3373942011104257E-3</c:v>
                </c:pt>
              </c:numCache>
            </c:numRef>
          </c:xVal>
          <c:yVal>
            <c:numRef>
              <c:f>'Figure 41'!$Q$7:$Q$27</c:f>
              <c:numCache>
                <c:formatCode>0.00</c:formatCode>
                <c:ptCount val="21"/>
                <c:pt idx="0">
                  <c:v>0.41000000000000003</c:v>
                </c:pt>
                <c:pt idx="4">
                  <c:v>0.73</c:v>
                </c:pt>
                <c:pt idx="6">
                  <c:v>0.79125000000000001</c:v>
                </c:pt>
                <c:pt idx="9">
                  <c:v>0.7649999999999999</c:v>
                </c:pt>
                <c:pt idx="11">
                  <c:v>0.61375000000000002</c:v>
                </c:pt>
                <c:pt idx="13">
                  <c:v>0.65249999999999997</c:v>
                </c:pt>
                <c:pt idx="14">
                  <c:v>0.5675</c:v>
                </c:pt>
                <c:pt idx="15">
                  <c:v>0.48</c:v>
                </c:pt>
                <c:pt idx="16">
                  <c:v>0.65125</c:v>
                </c:pt>
                <c:pt idx="17">
                  <c:v>0.68625000000000003</c:v>
                </c:pt>
                <c:pt idx="18">
                  <c:v>0.66625000000000001</c:v>
                </c:pt>
                <c:pt idx="19">
                  <c:v>0.495</c:v>
                </c:pt>
                <c:pt idx="20">
                  <c:v>0.5712500000000000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Figure 41'!$H$7:$H$27</c15:f>
                <c15:dlblRangeCache>
                  <c:ptCount val="21"/>
                  <c:pt idx="0">
                    <c:v>SK</c:v>
                  </c:pt>
                  <c:pt idx="1">
                    <c:v>NZ</c:v>
                  </c:pt>
                  <c:pt idx="2">
                    <c:v>US</c:v>
                  </c:pt>
                  <c:pt idx="3">
                    <c:v>CA</c:v>
                  </c:pt>
                  <c:pt idx="4">
                    <c:v>FI</c:v>
                  </c:pt>
                  <c:pt idx="5">
                    <c:v>CH</c:v>
                  </c:pt>
                  <c:pt idx="6">
                    <c:v>NL</c:v>
                  </c:pt>
                  <c:pt idx="7">
                    <c:v>AU</c:v>
                  </c:pt>
                  <c:pt idx="8">
                    <c:v>MEX</c:v>
                  </c:pt>
                  <c:pt idx="9">
                    <c:v>EE</c:v>
                  </c:pt>
                  <c:pt idx="10">
                    <c:v>KOR</c:v>
                  </c:pt>
                  <c:pt idx="11">
                    <c:v>UK</c:v>
                  </c:pt>
                  <c:pt idx="12">
                    <c:v>IS</c:v>
                  </c:pt>
                  <c:pt idx="13">
                    <c:v>ES</c:v>
                  </c:pt>
                  <c:pt idx="14">
                    <c:v>FR</c:v>
                  </c:pt>
                  <c:pt idx="15">
                    <c:v>SI</c:v>
                  </c:pt>
                  <c:pt idx="16">
                    <c:v>PR</c:v>
                  </c:pt>
                  <c:pt idx="17">
                    <c:v>BE</c:v>
                  </c:pt>
                  <c:pt idx="18">
                    <c:v>AT</c:v>
                  </c:pt>
                  <c:pt idx="19">
                    <c:v>IT</c:v>
                  </c:pt>
                  <c:pt idx="20">
                    <c:v>DE</c:v>
                  </c:pt>
                </c15:dlblRangeCache>
              </c15:datalabelsRang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2378680"/>
        <c:axId val="542379072"/>
      </c:scatterChart>
      <c:valAx>
        <c:axId val="542378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ysClr val="window" lastClr="FFFFFF">
                  <a:lumMod val="95000"/>
                </a:sysClr>
              </a:solidFill>
              <a:prstDash val="sysDot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sk-SK"/>
                  <a:t>% of IT in state budge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sk-SK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42379072"/>
        <c:crosses val="autoZero"/>
        <c:crossBetween val="midCat"/>
      </c:valAx>
      <c:valAx>
        <c:axId val="542379072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95000"/>
                </a:sysClr>
              </a:solidFill>
              <a:prstDash val="sysDot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sk-SK"/>
                  <a:t>Score DESI 1+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sk-SK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423786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3084518145479169"/>
          <c:y val="6.9036526684164476E-2"/>
          <c:w val="0.11497342867477255"/>
          <c:h val="0.13044546515018957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/>
          </a:solidFill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3704286964129"/>
          <c:y val="6.6066066066066104E-2"/>
          <c:w val="0.81197472538155002"/>
          <c:h val="0.6462689461114660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ure 42 + 43'!$N$6</c:f>
              <c:strCache>
                <c:ptCount val="1"/>
                <c:pt idx="0">
                  <c:v>Stability Program 2016-2019</c:v>
                </c:pt>
              </c:strCache>
            </c:strRef>
          </c:tx>
          <c:spPr>
            <a:solidFill>
              <a:srgbClr val="AAD3F2">
                <a:lumMod val="50000"/>
              </a:srgbClr>
            </a:solidFill>
            <a:ln>
              <a:noFill/>
            </a:ln>
            <a:effectLst/>
          </c:spPr>
          <c:invertIfNegative val="0"/>
          <c:cat>
            <c:numRef>
              <c:f>'Figure 42 + 43'!$O$5:$T$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42 + 43'!$O$6:$T$6</c:f>
              <c:numCache>
                <c:formatCode>0.00</c:formatCode>
                <c:ptCount val="6"/>
                <c:pt idx="0">
                  <c:v>-1.920500409245979</c:v>
                </c:pt>
                <c:pt idx="1">
                  <c:v>-2.1748337657025578</c:v>
                </c:pt>
                <c:pt idx="2">
                  <c:v>-1.720620862213164</c:v>
                </c:pt>
                <c:pt idx="3">
                  <c:v>-1.0239813142331733</c:v>
                </c:pt>
                <c:pt idx="4">
                  <c:v>-0.52218849497938202</c:v>
                </c:pt>
                <c:pt idx="5">
                  <c:v>-0.5</c:v>
                </c:pt>
              </c:numCache>
            </c:numRef>
          </c:val>
        </c:ser>
        <c:ser>
          <c:idx val="1"/>
          <c:order val="1"/>
          <c:tx>
            <c:strRef>
              <c:f>'Figure 42 + 43'!$N$7</c:f>
              <c:strCache>
                <c:ptCount val="1"/>
                <c:pt idx="0">
                  <c:v>Draft budgetary plan</c:v>
                </c:pt>
              </c:strCache>
            </c:strRef>
          </c:tx>
          <c:spPr>
            <a:solidFill>
              <a:srgbClr val="AAD3F2"/>
            </a:solidFill>
            <a:ln>
              <a:noFill/>
            </a:ln>
            <a:effectLst/>
          </c:spPr>
          <c:invertIfNegative val="0"/>
          <c:cat>
            <c:numRef>
              <c:f>'Figure 42 + 43'!$O$5:$T$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42 + 43'!$O$7:$T$7</c:f>
              <c:numCache>
                <c:formatCode>0.00</c:formatCode>
                <c:ptCount val="6"/>
                <c:pt idx="0">
                  <c:v>-2.0407861276060175</c:v>
                </c:pt>
                <c:pt idx="1">
                  <c:v>-1.8919034604769032</c:v>
                </c:pt>
                <c:pt idx="2">
                  <c:v>-1.7210802883302219</c:v>
                </c:pt>
                <c:pt idx="3">
                  <c:v>-0.95489722113730902</c:v>
                </c:pt>
                <c:pt idx="4">
                  <c:v>-0.36147986662393167</c:v>
                </c:pt>
                <c:pt idx="5">
                  <c:v>-0.20585119247436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42379856"/>
        <c:axId val="542380248"/>
      </c:barChart>
      <c:catAx>
        <c:axId val="542379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42380248"/>
        <c:crosses val="autoZero"/>
        <c:auto val="1"/>
        <c:lblAlgn val="ctr"/>
        <c:lblOffset val="100"/>
        <c:noMultiLvlLbl val="0"/>
      </c:catAx>
      <c:valAx>
        <c:axId val="542380248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42379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235574900963467"/>
          <c:y val="0.82777019539224261"/>
          <c:w val="0.73432915330028203"/>
          <c:h val="0.17222955238703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>
          <a:solidFill>
            <a:schemeClr val="tx1"/>
          </a:solidFill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0072448060975"/>
          <c:y val="6.4046579330422099E-2"/>
          <c:w val="0.83004094843824905"/>
          <c:h val="0.58847436646838402"/>
        </c:manualLayout>
      </c:layout>
      <c:barChart>
        <c:barDir val="col"/>
        <c:grouping val="stacked"/>
        <c:varyColors val="0"/>
        <c:ser>
          <c:idx val="3"/>
          <c:order val="3"/>
          <c:tx>
            <c:strRef>
              <c:f>'Figure 42 + 43'!$N$9</c:f>
              <c:strCache>
                <c:ptCount val="1"/>
                <c:pt idx="0">
                  <c:v>thereof: change in cyclical component</c:v>
                </c:pt>
              </c:strCache>
            </c:strRef>
          </c:tx>
          <c:spPr>
            <a:solidFill>
              <a:srgbClr val="AAD3F2">
                <a:lumMod val="50000"/>
              </a:srgbClr>
            </a:solidFill>
            <a:ln w="25400">
              <a:noFill/>
            </a:ln>
            <a:effectLst/>
          </c:spPr>
          <c:invertIfNegative val="0"/>
          <c:cat>
            <c:numRef>
              <c:f>'Figure 42 + 43'!$O$5:$T$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42 + 43'!$O$9:$T$9</c:f>
              <c:numCache>
                <c:formatCode>0.00</c:formatCode>
                <c:ptCount val="6"/>
                <c:pt idx="0">
                  <c:v>-8.9132245188220161E-2</c:v>
                </c:pt>
                <c:pt idx="1">
                  <c:v>-9.8229812880124001E-4</c:v>
                </c:pt>
                <c:pt idx="2">
                  <c:v>-6.9208941730817986E-2</c:v>
                </c:pt>
                <c:pt idx="3">
                  <c:v>6.9084236682027511E-2</c:v>
                </c:pt>
                <c:pt idx="4">
                  <c:v>0.16070900928077383</c:v>
                </c:pt>
                <c:pt idx="5">
                  <c:v>0.28927598067060023</c:v>
                </c:pt>
              </c:numCache>
            </c:numRef>
          </c:val>
        </c:ser>
        <c:ser>
          <c:idx val="4"/>
          <c:order val="4"/>
          <c:tx>
            <c:strRef>
              <c:f>'Figure 42 + 43'!$N$10</c:f>
              <c:strCache>
                <c:ptCount val="1"/>
                <c:pt idx="0">
                  <c:v>thereof: change in nominal balance</c:v>
                </c:pt>
              </c:strCache>
            </c:strRef>
          </c:tx>
          <c:spPr>
            <a:solidFill>
              <a:sysClr val="window" lastClr="FFFFFF">
                <a:lumMod val="75000"/>
              </a:sysClr>
            </a:solidFill>
            <a:ln>
              <a:noFill/>
            </a:ln>
            <a:effectLst/>
          </c:spPr>
          <c:invertIfNegative val="0"/>
          <c:cat>
            <c:numRef>
              <c:f>'Figure 42 + 43'!$O$5:$T$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42 + 43'!$O$10:$T$10</c:f>
              <c:numCache>
                <c:formatCode>0.00</c:formatCode>
                <c:ptCount val="6"/>
                <c:pt idx="0">
                  <c:v>-3.115347317181838E-2</c:v>
                </c:pt>
                <c:pt idx="1">
                  <c:v>0.2413144411599939</c:v>
                </c:pt>
                <c:pt idx="2">
                  <c:v>0.15999967572052287</c:v>
                </c:pt>
                <c:pt idx="3">
                  <c:v>-1.4358616318155271E-7</c:v>
                </c:pt>
                <c:pt idx="4">
                  <c:v>-3.8092532345102015E-7</c:v>
                </c:pt>
                <c:pt idx="5">
                  <c:v>4.8728268550307652E-3</c:v>
                </c:pt>
              </c:numCache>
            </c:numRef>
          </c:val>
        </c:ser>
        <c:ser>
          <c:idx val="5"/>
          <c:order val="5"/>
          <c:tx>
            <c:strRef>
              <c:f>'Figure 42 + 43'!$N$11</c:f>
              <c:strCache>
                <c:ptCount val="1"/>
                <c:pt idx="0">
                  <c:v>thereof: change in one-off measures</c:v>
                </c:pt>
              </c:strCache>
            </c:strRef>
          </c:tx>
          <c:spPr>
            <a:solidFill>
              <a:srgbClr val="AAD3F2"/>
            </a:solidFill>
            <a:ln>
              <a:noFill/>
            </a:ln>
            <a:effectLst/>
          </c:spPr>
          <c:invertIfNegative val="0"/>
          <c:cat>
            <c:numRef>
              <c:f>'Figure 42 + 43'!$O$5:$T$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42 + 43'!$O$11:$T$11</c:f>
              <c:numCache>
                <c:formatCode>0.00</c:formatCode>
                <c:ptCount val="6"/>
                <c:pt idx="0">
                  <c:v>0</c:v>
                </c:pt>
                <c:pt idx="1">
                  <c:v>4.2598162194461719E-2</c:v>
                </c:pt>
                <c:pt idx="2">
                  <c:v>-9.1250160106762734E-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46209408"/>
        <c:axId val="546209800"/>
        <c:extLst>
          <c:ext xmlns:c15="http://schemas.microsoft.com/office/drawing/2012/chart" uri="{02D57815-91ED-43cb-92C2-25804820EDAC}">
            <c15:filteredBarSeries>
              <c15:ser>
                <c:idx val="2"/>
                <c:order val="0"/>
                <c:tx>
                  <c:strRef>
                    <c:extLst>
                      <c:ext uri="{02D57815-91ED-43cb-92C2-25804820EDAC}">
                        <c15:formulaRef>
                          <c15:sqref>'Figure 42 + 43'!$N$7</c15:sqref>
                        </c15:formulaRef>
                      </c:ext>
                    </c:extLst>
                    <c:strCache>
                      <c:ptCount val="1"/>
                      <c:pt idx="0">
                        <c:v>Draft budgetary plan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Figure 42 + 43'!$O$5:$T$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2014</c:v>
                      </c:pt>
                      <c:pt idx="1">
                        <c:v>2015</c:v>
                      </c:pt>
                      <c:pt idx="2">
                        <c:v>2016</c:v>
                      </c:pt>
                      <c:pt idx="3">
                        <c:v>2017</c:v>
                      </c:pt>
                      <c:pt idx="4">
                        <c:v>2018</c:v>
                      </c:pt>
                      <c:pt idx="5">
                        <c:v>201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Figure 42 + 43'!$O$7:$T$7</c15:sqref>
                        </c15:formulaRef>
                      </c:ext>
                    </c:extLst>
                    <c:numCache>
                      <c:formatCode>0.00</c:formatCode>
                      <c:ptCount val="6"/>
                      <c:pt idx="0">
                        <c:v>-2.0407861276060175</c:v>
                      </c:pt>
                      <c:pt idx="1">
                        <c:v>-1.8919034604769032</c:v>
                      </c:pt>
                      <c:pt idx="2">
                        <c:v>-1.7210802883302219</c:v>
                      </c:pt>
                      <c:pt idx="3">
                        <c:v>-0.95489722113730902</c:v>
                      </c:pt>
                      <c:pt idx="4">
                        <c:v>-0.36147986662393167</c:v>
                      </c:pt>
                      <c:pt idx="5">
                        <c:v>-0.205851192474369</c:v>
                      </c:pt>
                    </c:numCache>
                  </c:numRef>
                </c:val>
              </c15:ser>
            </c15:filteredBarSeries>
            <c15:filteredBarSeries>
              <c15:ser>
                <c:idx val="0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Figure 42 + 43'!$N$6</c15:sqref>
                        </c15:formulaRef>
                      </c:ext>
                    </c:extLst>
                    <c:strCache>
                      <c:ptCount val="1"/>
                      <c:pt idx="0">
                        <c:v>Stability Program 2016-2019</c:v>
                      </c:pt>
                    </c:strCache>
                  </c:strRef>
                </c:tx>
                <c:spPr>
                  <a:solidFill>
                    <a:srgbClr val="2C9ADC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Figure 42 + 43'!$O$5:$T$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2014</c:v>
                      </c:pt>
                      <c:pt idx="1">
                        <c:v>2015</c:v>
                      </c:pt>
                      <c:pt idx="2">
                        <c:v>2016</c:v>
                      </c:pt>
                      <c:pt idx="3">
                        <c:v>2017</c:v>
                      </c:pt>
                      <c:pt idx="4">
                        <c:v>2018</c:v>
                      </c:pt>
                      <c:pt idx="5">
                        <c:v>2019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Figure 42 + 43'!$O$6:$T$6</c15:sqref>
                        </c15:formulaRef>
                      </c:ext>
                    </c:extLst>
                    <c:numCache>
                      <c:formatCode>0.00</c:formatCode>
                      <c:ptCount val="6"/>
                      <c:pt idx="0">
                        <c:v>-1.920500409245979</c:v>
                      </c:pt>
                      <c:pt idx="1">
                        <c:v>-2.1748337657025578</c:v>
                      </c:pt>
                      <c:pt idx="2">
                        <c:v>-1.720620862213164</c:v>
                      </c:pt>
                      <c:pt idx="3">
                        <c:v>-1.0239813142331733</c:v>
                      </c:pt>
                      <c:pt idx="4">
                        <c:v>-0.52218849497938202</c:v>
                      </c:pt>
                      <c:pt idx="5">
                        <c:v>-0.5</c:v>
                      </c:pt>
                    </c:numCache>
                  </c:numRef>
                </c:val>
              </c15:ser>
            </c15:filteredBarSeries>
          </c:ext>
        </c:extLst>
      </c:barChart>
      <c:lineChart>
        <c:grouping val="standard"/>
        <c:varyColors val="0"/>
        <c:ser>
          <c:idx val="1"/>
          <c:order val="2"/>
          <c:tx>
            <c:strRef>
              <c:f>'Figure 42 + 43'!$N$8</c:f>
              <c:strCache>
                <c:ptCount val="1"/>
                <c:pt idx="0">
                  <c:v>Revision of structural balanc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ysClr val="windowText" lastClr="000000"/>
              </a:solidFill>
              <a:ln w="9525">
                <a:solidFill>
                  <a:sysClr val="windowText" lastClr="000000"/>
                </a:solidFill>
              </a:ln>
              <a:effectLst/>
            </c:spPr>
          </c:marker>
          <c:cat>
            <c:numRef>
              <c:f>'Figure 42 + 43'!$O$5:$T$5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Figure 42 + 43'!$O$8:$T$8</c:f>
              <c:numCache>
                <c:formatCode>0.00</c:formatCode>
                <c:ptCount val="6"/>
                <c:pt idx="0">
                  <c:v>-0.12028571836003854</c:v>
                </c:pt>
                <c:pt idx="1">
                  <c:v>0.28293030522565465</c:v>
                </c:pt>
                <c:pt idx="2">
                  <c:v>-4.5942611705784842E-4</c:v>
                </c:pt>
                <c:pt idx="3">
                  <c:v>6.9084093095864274E-2</c:v>
                </c:pt>
                <c:pt idx="4">
                  <c:v>0.16070862835545036</c:v>
                </c:pt>
                <c:pt idx="5">
                  <c:v>0.29414880752563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6209408"/>
        <c:axId val="546209800"/>
      </c:lineChart>
      <c:catAx>
        <c:axId val="546209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46209800"/>
        <c:crosses val="autoZero"/>
        <c:auto val="1"/>
        <c:lblAlgn val="ctr"/>
        <c:lblOffset val="100"/>
        <c:noMultiLvlLbl val="0"/>
      </c:catAx>
      <c:valAx>
        <c:axId val="546209800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sk-SK"/>
          </a:p>
        </c:txPr>
        <c:crossAx val="5462094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0451000606709697E-2"/>
          <c:y val="0.75349173056424701"/>
          <c:w val="0.95954908316526721"/>
          <c:h val="0.246508348709301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>
          <a:solidFill>
            <a:schemeClr val="tx1"/>
          </a:solidFill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x 1_ Graf 9_ Tabuľka '!$L$8</c:f>
              <c:strCache>
                <c:ptCount val="1"/>
                <c:pt idx="0">
                  <c:v>prístup EK s prognózou MF SR</c:v>
                </c:pt>
              </c:strCache>
            </c:strRef>
          </c:tx>
          <c:spPr>
            <a:ln w="19050">
              <a:solidFill>
                <a:srgbClr val="2C9ADC"/>
              </a:solidFill>
            </a:ln>
          </c:spPr>
          <c:marker>
            <c:symbol val="none"/>
          </c:marker>
          <c:cat>
            <c:numRef>
              <c:f>'Box 1_ Graf 9_ Tabuľka '!$M$7:$AE$7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Box 1_ Graf 9_ Tabuľka '!$M$8:$AE$8</c:f>
              <c:numCache>
                <c:formatCode>0.0</c:formatCode>
                <c:ptCount val="19"/>
                <c:pt idx="0">
                  <c:v>-3.5847020000000001</c:v>
                </c:pt>
                <c:pt idx="1">
                  <c:v>-3.15158</c:v>
                </c:pt>
                <c:pt idx="2">
                  <c:v>-1.90378</c:v>
                </c:pt>
                <c:pt idx="3">
                  <c:v>-1.116098</c:v>
                </c:pt>
                <c:pt idx="4">
                  <c:v>-0.13625599999999999</c:v>
                </c:pt>
                <c:pt idx="5">
                  <c:v>2.388903</c:v>
                </c:pt>
                <c:pt idx="6">
                  <c:v>7.0289840000000003</c:v>
                </c:pt>
                <c:pt idx="7">
                  <c:v>7.2407539999999999</c:v>
                </c:pt>
                <c:pt idx="8">
                  <c:v>-2.0268090000000001</c:v>
                </c:pt>
                <c:pt idx="9">
                  <c:v>-0.387129</c:v>
                </c:pt>
                <c:pt idx="10">
                  <c:v>-0.91169299999999998</c:v>
                </c:pt>
                <c:pt idx="11">
                  <c:v>-1.8020370000000001</c:v>
                </c:pt>
                <c:pt idx="12">
                  <c:v>-2.3536600000000001</c:v>
                </c:pt>
                <c:pt idx="13">
                  <c:v>-1.72631</c:v>
                </c:pt>
                <c:pt idx="14">
                  <c:v>-1.2253769999999999</c:v>
                </c:pt>
                <c:pt idx="15">
                  <c:v>-0.86471200000000004</c:v>
                </c:pt>
                <c:pt idx="16">
                  <c:v>-0.851831</c:v>
                </c:pt>
                <c:pt idx="17">
                  <c:v>-0.199599</c:v>
                </c:pt>
                <c:pt idx="18">
                  <c:v>0.9299920000000000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Box 1_ Graf 9_ Tabuľka '!$L$9</c:f>
              <c:strCache>
                <c:ptCount val="1"/>
                <c:pt idx="0">
                  <c:v>metodika MF SR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Box 1_ Graf 9_ Tabuľka '!$M$7:$AE$7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Box 1_ Graf 9_ Tabuľka '!$M$9:$AE$9</c:f>
              <c:numCache>
                <c:formatCode>0.0</c:formatCode>
                <c:ptCount val="19"/>
                <c:pt idx="0">
                  <c:v>-1.2204722992115695</c:v>
                </c:pt>
                <c:pt idx="1">
                  <c:v>-1.0151301407739095</c:v>
                </c:pt>
                <c:pt idx="2">
                  <c:v>-0.75607126006262826</c:v>
                </c:pt>
                <c:pt idx="3">
                  <c:v>-1.2859826646004049</c:v>
                </c:pt>
                <c:pt idx="4">
                  <c:v>-1.8980011866200643</c:v>
                </c:pt>
                <c:pt idx="5">
                  <c:v>-1.1185009967435333</c:v>
                </c:pt>
                <c:pt idx="6">
                  <c:v>2.1827222653187697</c:v>
                </c:pt>
                <c:pt idx="7">
                  <c:v>2.4844920111686255</c:v>
                </c:pt>
                <c:pt idx="8">
                  <c:v>-4.5896311159577134</c:v>
                </c:pt>
                <c:pt idx="9">
                  <c:v>-1.0266744610250351</c:v>
                </c:pt>
                <c:pt idx="10">
                  <c:v>-0.47908548355408864</c:v>
                </c:pt>
                <c:pt idx="11">
                  <c:v>-1.244734925947619</c:v>
                </c:pt>
                <c:pt idx="12">
                  <c:v>-1.8051815458273957</c:v>
                </c:pt>
                <c:pt idx="13">
                  <c:v>-1.5963396203066522</c:v>
                </c:pt>
                <c:pt idx="14">
                  <c:v>-0.89571276057455318</c:v>
                </c:pt>
                <c:pt idx="15">
                  <c:v>-8.0208109759364793E-2</c:v>
                </c:pt>
                <c:pt idx="16">
                  <c:v>0.41757601403682998</c:v>
                </c:pt>
                <c:pt idx="17">
                  <c:v>0.65660208271033416</c:v>
                </c:pt>
                <c:pt idx="18">
                  <c:v>1.213219155323666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67546608"/>
        <c:axId val="467547000"/>
      </c:lineChart>
      <c:catAx>
        <c:axId val="46754660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sk-SK"/>
          </a:p>
        </c:txPr>
        <c:crossAx val="467547000"/>
        <c:crosses val="autoZero"/>
        <c:auto val="1"/>
        <c:lblAlgn val="ctr"/>
        <c:lblOffset val="100"/>
        <c:noMultiLvlLbl val="0"/>
      </c:catAx>
      <c:valAx>
        <c:axId val="467547000"/>
        <c:scaling>
          <c:orientation val="minMax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  <a:prstDash val="sysDot"/>
            </a:ln>
          </c:spPr>
        </c:majorGridlines>
        <c:numFmt formatCode="0.0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7546608"/>
        <c:crosses val="autoZero"/>
        <c:crossBetween val="between"/>
      </c:valAx>
      <c:spPr>
        <a:noFill/>
      </c:spPr>
    </c:plotArea>
    <c:legend>
      <c:legendPos val="r"/>
      <c:layout>
        <c:manualLayout>
          <c:xMode val="edge"/>
          <c:yMode val="edge"/>
          <c:x val="0.50946059278822042"/>
          <c:y val="8.1089077822327396E-2"/>
          <c:w val="0.42260804355977244"/>
          <c:h val="0.39354862083957298"/>
        </c:manualLayout>
      </c:layout>
      <c:overlay val="1"/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900">
          <a:latin typeface="Arial Narrow" panose="020B0606020202030204" pitchFamily="34" charset="0"/>
        </a:defRPr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withinLinearReversed" id="26">
  <a:schemeClr val="accent6"/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withinLinearReversed" id="26">
  <a:schemeClr val="accent6"/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Obsah!A1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hyperlink" Target="#'Obsah'!A1"/><Relationship Id="rId1" Type="http://schemas.openxmlformats.org/officeDocument/2006/relationships/chart" Target="../charts/chart12.xml"/></Relationships>
</file>

<file path=xl/drawings/_rels/drawing100.xml.rels><?xml version="1.0" encoding="UTF-8" standalone="yes"?>
<Relationships xmlns="http://schemas.openxmlformats.org/package/2006/relationships"><Relationship Id="rId1" Type="http://schemas.openxmlformats.org/officeDocument/2006/relationships/hyperlink" Target="#Obsah!A1"/></Relationships>
</file>

<file path=xl/drawings/_rels/drawing101.xml.rels><?xml version="1.0" encoding="UTF-8" standalone="yes"?>
<Relationships xmlns="http://schemas.openxmlformats.org/package/2006/relationships"><Relationship Id="rId1" Type="http://schemas.openxmlformats.org/officeDocument/2006/relationships/hyperlink" Target="#Obsah!A1"/></Relationships>
</file>

<file path=xl/drawings/_rels/drawing102.xml.rels><?xml version="1.0" encoding="UTF-8" standalone="yes"?>
<Relationships xmlns="http://schemas.openxmlformats.org/package/2006/relationships"><Relationship Id="rId3" Type="http://schemas.openxmlformats.org/officeDocument/2006/relationships/hyperlink" Target="#Obsah!A1"/><Relationship Id="rId2" Type="http://schemas.openxmlformats.org/officeDocument/2006/relationships/chart" Target="../charts/chart88.xml"/><Relationship Id="rId1" Type="http://schemas.openxmlformats.org/officeDocument/2006/relationships/chart" Target="../charts/chart87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hyperlink" Target="#'Obsah'!A1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hyperlink" Target="#'Obsah'!A1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hyperlink" Target="#'Obsah'!A1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hyperlink" Target="#'Obsah'!A1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hyperlink" Target="#'Obsah'!A1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hyperlink" Target="#'Obsah'!A1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hyperlink" Target="#Obsah!A1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hyperlink" Target="#'Obsah'!A1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hyperlink" Target="#'Obsah'!A1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hyperlink" Target="#'Obsah'!A1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hyperlink" Target="#'Obsah'!A1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hyperlink" Target="#'Obsah'!A1"/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hyperlink" Target="#'Obsah'!A1"/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hyperlink" Target="#'Obsah'!A1"/><Relationship Id="rId1" Type="http://schemas.openxmlformats.org/officeDocument/2006/relationships/chart" Target="../charts/chart25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hyperlink" Target="#'Obsah'!A1"/><Relationship Id="rId1" Type="http://schemas.openxmlformats.org/officeDocument/2006/relationships/chart" Target="../charts/chart26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hyperlink" Target="#'Obsah'!A1"/><Relationship Id="rId1" Type="http://schemas.openxmlformats.org/officeDocument/2006/relationships/chart" Target="../charts/chart27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hyperlink" Target="#'Obsah'!A1"/><Relationship Id="rId1" Type="http://schemas.openxmlformats.org/officeDocument/2006/relationships/chart" Target="../charts/chart28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hyperlink" Target="#'Obsah'!A1"/><Relationship Id="rId1" Type="http://schemas.openxmlformats.org/officeDocument/2006/relationships/chart" Target="../charts/chart29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hyperlink" Target="#'Obsah'!A1"/><Relationship Id="rId1" Type="http://schemas.openxmlformats.org/officeDocument/2006/relationships/chart" Target="../charts/chart30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hyperlink" Target="#'Obsah'!A1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hyperlink" Target="#'Obsah'!A1"/><Relationship Id="rId1" Type="http://schemas.openxmlformats.org/officeDocument/2006/relationships/chart" Target="../charts/chart31.xml"/></Relationships>
</file>

<file path=xl/drawings/_rels/drawing34.xml.rels><?xml version="1.0" encoding="UTF-8" standalone="yes"?>
<Relationships xmlns="http://schemas.openxmlformats.org/package/2006/relationships"><Relationship Id="rId3" Type="http://schemas.openxmlformats.org/officeDocument/2006/relationships/hyperlink" Target="#'Obsah'!A1"/><Relationship Id="rId2" Type="http://schemas.openxmlformats.org/officeDocument/2006/relationships/chart" Target="../charts/chart33.xml"/><Relationship Id="rId1" Type="http://schemas.openxmlformats.org/officeDocument/2006/relationships/chart" Target="../charts/chart32.xml"/></Relationships>
</file>

<file path=xl/drawings/_rels/drawing35.xml.rels><?xml version="1.0" encoding="UTF-8" standalone="yes"?>
<Relationships xmlns="http://schemas.openxmlformats.org/package/2006/relationships"><Relationship Id="rId3" Type="http://schemas.openxmlformats.org/officeDocument/2006/relationships/hyperlink" Target="#'Obsah'!A1"/><Relationship Id="rId2" Type="http://schemas.openxmlformats.org/officeDocument/2006/relationships/chart" Target="../charts/chart35.xml"/><Relationship Id="rId1" Type="http://schemas.openxmlformats.org/officeDocument/2006/relationships/chart" Target="../charts/chart34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hyperlink" Target="#'Obsah'!A1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hyperlink" Target="#'Obsah'!A1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hyperlink" Target="#'Obsah'!A1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hyperlink" Target="#'Obsah'!A1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hyperlink" Target="#'Obsah'!A1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hyperlink" Target="#'Obsah'!A1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hyperlink" Target="#'Obsah'!A1"/></Relationships>
</file>

<file path=xl/drawings/_rels/drawing4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hyperlink" Target="#'Obsah'!A1"/></Relationships>
</file>

<file path=xl/drawings/_rels/drawing4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9.xml"/><Relationship Id="rId2" Type="http://schemas.openxmlformats.org/officeDocument/2006/relationships/chart" Target="../charts/chart38.xml"/><Relationship Id="rId1" Type="http://schemas.openxmlformats.org/officeDocument/2006/relationships/hyperlink" Target="#'Obsah'!A1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hyperlink" Target="#'Obsah'!A1"/></Relationships>
</file>

<file path=xl/drawings/_rels/drawing4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hyperlink" Target="#'Obsah'!A1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hyperlink" Target="#'Obsah'!A1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hyperlink" Target="#'Obsah'!A1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hyperlink" Target="#'Obsah'!A1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hyperlink" Target="#'Obsah'!A1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hyperlink" Target="#'Obsah'!A1"/></Relationships>
</file>

<file path=xl/drawings/_rels/drawing5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4.xml"/><Relationship Id="rId2" Type="http://schemas.openxmlformats.org/officeDocument/2006/relationships/chart" Target="../charts/chart43.xml"/><Relationship Id="rId1" Type="http://schemas.openxmlformats.org/officeDocument/2006/relationships/hyperlink" Target="#'Obsah'!A1"/></Relationships>
</file>

<file path=xl/drawings/_rels/drawing52.xml.rels><?xml version="1.0" encoding="UTF-8" standalone="yes"?>
<Relationships xmlns="http://schemas.openxmlformats.org/package/2006/relationships"><Relationship Id="rId3" Type="http://schemas.openxmlformats.org/officeDocument/2006/relationships/hyperlink" Target="#Obsah!A1"/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53.xml.rels><?xml version="1.0" encoding="UTF-8" standalone="yes"?>
<Relationships xmlns="http://schemas.openxmlformats.org/package/2006/relationships"><Relationship Id="rId3" Type="http://schemas.openxmlformats.org/officeDocument/2006/relationships/hyperlink" Target="#Obsah!A1"/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55.xml.rels><?xml version="1.0" encoding="UTF-8" standalone="yes"?>
<Relationships xmlns="http://schemas.openxmlformats.org/package/2006/relationships"><Relationship Id="rId3" Type="http://schemas.openxmlformats.org/officeDocument/2006/relationships/hyperlink" Target="#Obsah!A1"/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56.xml.rels><?xml version="1.0" encoding="UTF-8" standalone="yes"?>
<Relationships xmlns="http://schemas.openxmlformats.org/package/2006/relationships"><Relationship Id="rId3" Type="http://schemas.openxmlformats.org/officeDocument/2006/relationships/hyperlink" Target="#Obsah!A1"/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hyperlink" Target="#Obsah!A1"/><Relationship Id="rId1" Type="http://schemas.openxmlformats.org/officeDocument/2006/relationships/chart" Target="../charts/chart53.xml"/></Relationships>
</file>

<file path=xl/drawings/_rels/drawing58.xml.rels><?xml version="1.0" encoding="UTF-8" standalone="yes"?>
<Relationships xmlns="http://schemas.openxmlformats.org/package/2006/relationships"><Relationship Id="rId2" Type="http://schemas.openxmlformats.org/officeDocument/2006/relationships/hyperlink" Target="#Obsah!A1"/><Relationship Id="rId1" Type="http://schemas.openxmlformats.org/officeDocument/2006/relationships/chart" Target="../charts/chart54.xml"/></Relationships>
</file>

<file path=xl/drawings/_rels/drawing59.xml.rels><?xml version="1.0" encoding="UTF-8" standalone="yes"?>
<Relationships xmlns="http://schemas.openxmlformats.org/package/2006/relationships"><Relationship Id="rId2" Type="http://schemas.openxmlformats.org/officeDocument/2006/relationships/hyperlink" Target="#Obsah!A1"/><Relationship Id="rId1" Type="http://schemas.openxmlformats.org/officeDocument/2006/relationships/chart" Target="../charts/chart55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hyperlink" Target="#'Obsah'!A1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hyperlink" Target="#Obsah!A1"/><Relationship Id="rId1" Type="http://schemas.openxmlformats.org/officeDocument/2006/relationships/chart" Target="../charts/chart56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hyperlink" Target="#Obsah!A1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hyperlink" Target="#Obsah!A1"/></Relationships>
</file>

<file path=xl/drawings/_rels/drawing64.xml.rels><?xml version="1.0" encoding="UTF-8" standalone="yes"?>
<Relationships xmlns="http://schemas.openxmlformats.org/package/2006/relationships"><Relationship Id="rId3" Type="http://schemas.openxmlformats.org/officeDocument/2006/relationships/hyperlink" Target="#Obsah!A1"/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67.xml.rels><?xml version="1.0" encoding="UTF-8" standalone="yes"?>
<Relationships xmlns="http://schemas.openxmlformats.org/package/2006/relationships"><Relationship Id="rId2" Type="http://schemas.openxmlformats.org/officeDocument/2006/relationships/hyperlink" Target="#Obsah!A1"/><Relationship Id="rId1" Type="http://schemas.openxmlformats.org/officeDocument/2006/relationships/chart" Target="../charts/chart59.xml"/></Relationships>
</file>

<file path=xl/drawings/_rels/drawing69.xml.rels><?xml version="1.0" encoding="UTF-8" standalone="yes"?>
<Relationships xmlns="http://schemas.openxmlformats.org/package/2006/relationships"><Relationship Id="rId3" Type="http://schemas.openxmlformats.org/officeDocument/2006/relationships/hyperlink" Target="#Obsah!A1"/><Relationship Id="rId2" Type="http://schemas.openxmlformats.org/officeDocument/2006/relationships/chart" Target="../charts/chart61.xml"/><Relationship Id="rId1" Type="http://schemas.openxmlformats.org/officeDocument/2006/relationships/chart" Target="../charts/chart60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hyperlink" Target="#'Obsah'!A1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hyperlink" Target="#Obsah!A1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hyperlink" Target="#Obsah!A1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hyperlink" Target="#Obsah!A1"/><Relationship Id="rId1" Type="http://schemas.openxmlformats.org/officeDocument/2006/relationships/chart" Target="../charts/chart62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hyperlink" Target="#Obsah!A1"/><Relationship Id="rId1" Type="http://schemas.openxmlformats.org/officeDocument/2006/relationships/chart" Target="../charts/chart63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hyperlink" Target="#Obsah!A1"/><Relationship Id="rId1" Type="http://schemas.openxmlformats.org/officeDocument/2006/relationships/chart" Target="../charts/chart64.xml"/></Relationships>
</file>

<file path=xl/drawings/_rels/drawing75.xml.rels><?xml version="1.0" encoding="UTF-8" standalone="yes"?>
<Relationships xmlns="http://schemas.openxmlformats.org/package/2006/relationships"><Relationship Id="rId3" Type="http://schemas.openxmlformats.org/officeDocument/2006/relationships/hyperlink" Target="#Obsah!A1"/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76.xml.rels><?xml version="1.0" encoding="UTF-8" standalone="yes"?>
<Relationships xmlns="http://schemas.openxmlformats.org/package/2006/relationships"><Relationship Id="rId3" Type="http://schemas.openxmlformats.org/officeDocument/2006/relationships/hyperlink" Target="#Obsah!A1"/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77.xml.rels><?xml version="1.0" encoding="UTF-8" standalone="yes"?>
<Relationships xmlns="http://schemas.openxmlformats.org/package/2006/relationships"><Relationship Id="rId2" Type="http://schemas.openxmlformats.org/officeDocument/2006/relationships/hyperlink" Target="#Obsah!A1"/><Relationship Id="rId1" Type="http://schemas.openxmlformats.org/officeDocument/2006/relationships/chart" Target="../charts/chart69.xml"/></Relationships>
</file>

<file path=xl/drawings/_rels/drawing78.xml.rels><?xml version="1.0" encoding="UTF-8" standalone="yes"?>
<Relationships xmlns="http://schemas.openxmlformats.org/package/2006/relationships"><Relationship Id="rId2" Type="http://schemas.openxmlformats.org/officeDocument/2006/relationships/hyperlink" Target="#Obsah!A1"/><Relationship Id="rId1" Type="http://schemas.openxmlformats.org/officeDocument/2006/relationships/chart" Target="../charts/chart70.xml"/></Relationships>
</file>

<file path=xl/drawings/_rels/drawing79.xml.rels><?xml version="1.0" encoding="UTF-8" standalone="yes"?>
<Relationships xmlns="http://schemas.openxmlformats.org/package/2006/relationships"><Relationship Id="rId2" Type="http://schemas.openxmlformats.org/officeDocument/2006/relationships/hyperlink" Target="#Obsah!A1"/><Relationship Id="rId1" Type="http://schemas.openxmlformats.org/officeDocument/2006/relationships/chart" Target="../charts/chart71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hyperlink" Target="#'Obsah'!A1"/></Relationships>
</file>

<file path=xl/drawings/_rels/drawing80.xml.rels><?xml version="1.0" encoding="UTF-8" standalone="yes"?>
<Relationships xmlns="http://schemas.openxmlformats.org/package/2006/relationships"><Relationship Id="rId2" Type="http://schemas.openxmlformats.org/officeDocument/2006/relationships/hyperlink" Target="#Obsah!A1"/><Relationship Id="rId1" Type="http://schemas.openxmlformats.org/officeDocument/2006/relationships/chart" Target="../charts/chart72.xml"/></Relationships>
</file>

<file path=xl/drawings/_rels/drawing81.xml.rels><?xml version="1.0" encoding="UTF-8" standalone="yes"?>
<Relationships xmlns="http://schemas.openxmlformats.org/package/2006/relationships"><Relationship Id="rId2" Type="http://schemas.openxmlformats.org/officeDocument/2006/relationships/hyperlink" Target="#Obsah!A1"/><Relationship Id="rId1" Type="http://schemas.openxmlformats.org/officeDocument/2006/relationships/chart" Target="../charts/chart73.xml"/></Relationships>
</file>

<file path=xl/drawings/_rels/drawing82.xml.rels><?xml version="1.0" encoding="UTF-8" standalone="yes"?>
<Relationships xmlns="http://schemas.openxmlformats.org/package/2006/relationships"><Relationship Id="rId2" Type="http://schemas.openxmlformats.org/officeDocument/2006/relationships/hyperlink" Target="#Obsah!A1"/><Relationship Id="rId1" Type="http://schemas.openxmlformats.org/officeDocument/2006/relationships/chart" Target="../charts/chart74.xml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hyperlink" Target="#Obsah!A1"/></Relationships>
</file>

<file path=xl/drawings/_rels/drawing84.xml.rels><?xml version="1.0" encoding="UTF-8" standalone="yes"?>
<Relationships xmlns="http://schemas.openxmlformats.org/package/2006/relationships"><Relationship Id="rId2" Type="http://schemas.openxmlformats.org/officeDocument/2006/relationships/hyperlink" Target="#Obsah!A1"/><Relationship Id="rId1" Type="http://schemas.openxmlformats.org/officeDocument/2006/relationships/chart" Target="../charts/chart75.xml"/></Relationships>
</file>

<file path=xl/drawings/_rels/drawing85.xml.rels><?xml version="1.0" encoding="UTF-8" standalone="yes"?>
<Relationships xmlns="http://schemas.openxmlformats.org/package/2006/relationships"><Relationship Id="rId3" Type="http://schemas.openxmlformats.org/officeDocument/2006/relationships/hyperlink" Target="#Obsah!A1"/><Relationship Id="rId2" Type="http://schemas.openxmlformats.org/officeDocument/2006/relationships/chart" Target="../charts/chart77.xml"/><Relationship Id="rId1" Type="http://schemas.openxmlformats.org/officeDocument/2006/relationships/chart" Target="../charts/chart76.xml"/></Relationships>
</file>

<file path=xl/drawings/_rels/drawing86.xml.rels><?xml version="1.0" encoding="UTF-8" standalone="yes"?>
<Relationships xmlns="http://schemas.openxmlformats.org/package/2006/relationships"><Relationship Id="rId3" Type="http://schemas.openxmlformats.org/officeDocument/2006/relationships/hyperlink" Target="#Obsah!A1"/><Relationship Id="rId2" Type="http://schemas.openxmlformats.org/officeDocument/2006/relationships/chart" Target="../charts/chart79.xml"/><Relationship Id="rId1" Type="http://schemas.openxmlformats.org/officeDocument/2006/relationships/chart" Target="../charts/chart78.xml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hyperlink" Target="#Obsah!A1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hyperlink" Target="#Obsah!A1"/></Relationships>
</file>

<file path=xl/drawings/_rels/drawing89.xml.rels><?xml version="1.0" encoding="UTF-8" standalone="yes"?>
<Relationships xmlns="http://schemas.openxmlformats.org/package/2006/relationships"><Relationship Id="rId1" Type="http://schemas.openxmlformats.org/officeDocument/2006/relationships/hyperlink" Target="#Obsah!A1"/></Relationships>
</file>

<file path=xl/drawings/_rels/drawing90.xml.rels><?xml version="1.0" encoding="UTF-8" standalone="yes"?>
<Relationships xmlns="http://schemas.openxmlformats.org/package/2006/relationships"><Relationship Id="rId1" Type="http://schemas.openxmlformats.org/officeDocument/2006/relationships/hyperlink" Target="#Obsah!A1"/></Relationships>
</file>

<file path=xl/drawings/_rels/drawing91.xml.rels><?xml version="1.0" encoding="UTF-8" standalone="yes"?>
<Relationships xmlns="http://schemas.openxmlformats.org/package/2006/relationships"><Relationship Id="rId1" Type="http://schemas.openxmlformats.org/officeDocument/2006/relationships/hyperlink" Target="#Obsah!A1"/></Relationships>
</file>

<file path=xl/drawings/_rels/drawing92.xml.rels><?xml version="1.0" encoding="UTF-8" standalone="yes"?>
<Relationships xmlns="http://schemas.openxmlformats.org/package/2006/relationships"><Relationship Id="rId1" Type="http://schemas.openxmlformats.org/officeDocument/2006/relationships/hyperlink" Target="#Obsah!A1"/></Relationships>
</file>

<file path=xl/drawings/_rels/drawing93.xml.rels><?xml version="1.0" encoding="UTF-8" standalone="yes"?>
<Relationships xmlns="http://schemas.openxmlformats.org/package/2006/relationships"><Relationship Id="rId3" Type="http://schemas.openxmlformats.org/officeDocument/2006/relationships/hyperlink" Target="#Obsah!A1"/><Relationship Id="rId2" Type="http://schemas.openxmlformats.org/officeDocument/2006/relationships/chart" Target="../charts/chart81.xml"/><Relationship Id="rId1" Type="http://schemas.openxmlformats.org/officeDocument/2006/relationships/chart" Target="../charts/chart80.xml"/></Relationships>
</file>

<file path=xl/drawings/_rels/drawing94.xml.rels><?xml version="1.0" encoding="UTF-8" standalone="yes"?>
<Relationships xmlns="http://schemas.openxmlformats.org/package/2006/relationships"><Relationship Id="rId3" Type="http://schemas.openxmlformats.org/officeDocument/2006/relationships/hyperlink" Target="#Obsah!A1"/><Relationship Id="rId2" Type="http://schemas.openxmlformats.org/officeDocument/2006/relationships/chart" Target="../charts/chart83.xml"/><Relationship Id="rId1" Type="http://schemas.openxmlformats.org/officeDocument/2006/relationships/chart" Target="../charts/chart82.xml"/></Relationships>
</file>

<file path=xl/drawings/_rels/drawing95.xml.rels><?xml version="1.0" encoding="UTF-8" standalone="yes"?>
<Relationships xmlns="http://schemas.openxmlformats.org/package/2006/relationships"><Relationship Id="rId1" Type="http://schemas.openxmlformats.org/officeDocument/2006/relationships/hyperlink" Target="#Obsah!A1"/></Relationships>
</file>

<file path=xl/drawings/_rels/drawing96.xml.rels><?xml version="1.0" encoding="UTF-8" standalone="yes"?>
<Relationships xmlns="http://schemas.openxmlformats.org/package/2006/relationships"><Relationship Id="rId3" Type="http://schemas.openxmlformats.org/officeDocument/2006/relationships/hyperlink" Target="#Obsah!A1"/><Relationship Id="rId2" Type="http://schemas.openxmlformats.org/officeDocument/2006/relationships/chart" Target="../charts/chart85.xml"/><Relationship Id="rId1" Type="http://schemas.openxmlformats.org/officeDocument/2006/relationships/chart" Target="../charts/chart84.xml"/></Relationships>
</file>

<file path=xl/drawings/_rels/drawing98.xml.rels><?xml version="1.0" encoding="UTF-8" standalone="yes"?>
<Relationships xmlns="http://schemas.openxmlformats.org/package/2006/relationships"><Relationship Id="rId2" Type="http://schemas.openxmlformats.org/officeDocument/2006/relationships/hyperlink" Target="#Obsah!A1"/><Relationship Id="rId1" Type="http://schemas.openxmlformats.org/officeDocument/2006/relationships/chart" Target="../charts/chart86.xml"/></Relationships>
</file>

<file path=xl/drawings/_rels/drawing99.xml.rels><?xml version="1.0" encoding="UTF-8" standalone="yes"?>
<Relationships xmlns="http://schemas.openxmlformats.org/package/2006/relationships"><Relationship Id="rId1" Type="http://schemas.openxmlformats.org/officeDocument/2006/relationships/hyperlink" Target="#Obsah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166688</xdr:rowOff>
    </xdr:from>
    <xdr:to>
      <xdr:col>2</xdr:col>
      <xdr:colOff>4254188</xdr:colOff>
      <xdr:row>21</xdr:row>
      <xdr:rowOff>123375</xdr:rowOff>
    </xdr:to>
    <xdr:graphicFrame macro="">
      <xdr:nvGraphicFramePr>
        <xdr:cNvPr id="7" name="Graf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24</xdr:row>
      <xdr:rowOff>0</xdr:rowOff>
    </xdr:from>
    <xdr:to>
      <xdr:col>2</xdr:col>
      <xdr:colOff>4254188</xdr:colOff>
      <xdr:row>40</xdr:row>
      <xdr:rowOff>171000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1</xdr:row>
      <xdr:rowOff>0</xdr:rowOff>
    </xdr:from>
    <xdr:to>
      <xdr:col>2</xdr:col>
      <xdr:colOff>73025</xdr:colOff>
      <xdr:row>2</xdr:row>
      <xdr:rowOff>44450</xdr:rowOff>
    </xdr:to>
    <xdr:sp macro="" textlink="">
      <xdr:nvSpPr>
        <xdr:cNvPr id="6" name="Zaoblený obdĺžnik 5">
          <a:hlinkClick xmlns:r="http://schemas.openxmlformats.org/officeDocument/2006/relationships" r:id="rId3"/>
        </xdr:cNvPr>
        <xdr:cNvSpPr/>
      </xdr:nvSpPr>
      <xdr:spPr>
        <a:xfrm>
          <a:off x="790575" y="209550"/>
          <a:ext cx="863600" cy="263525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6603</xdr:colOff>
      <xdr:row>6</xdr:row>
      <xdr:rowOff>16669</xdr:rowOff>
    </xdr:from>
    <xdr:to>
      <xdr:col>6</xdr:col>
      <xdr:colOff>504825</xdr:colOff>
      <xdr:row>21</xdr:row>
      <xdr:rowOff>123825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50800</xdr:colOff>
      <xdr:row>2</xdr:row>
      <xdr:rowOff>50800</xdr:rowOff>
    </xdr:from>
    <xdr:to>
      <xdr:col>1</xdr:col>
      <xdr:colOff>812800</xdr:colOff>
      <xdr:row>3</xdr:row>
      <xdr:rowOff>114300</xdr:rowOff>
    </xdr:to>
    <xdr:sp macro="" textlink="">
      <xdr:nvSpPr>
        <xdr:cNvPr id="3" name="Zaoblený obdĺžnik 2">
          <a:hlinkClick xmlns:r="http://schemas.openxmlformats.org/officeDocument/2006/relationships" r:id="rId2"/>
        </xdr:cNvPr>
        <xdr:cNvSpPr/>
      </xdr:nvSpPr>
      <xdr:spPr>
        <a:xfrm>
          <a:off x="9099550" y="241300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2</xdr:col>
      <xdr:colOff>544657</xdr:colOff>
      <xdr:row>1</xdr:row>
      <xdr:rowOff>113434</xdr:rowOff>
    </xdr:to>
    <xdr:sp macro="" textlink="">
      <xdr:nvSpPr>
        <xdr:cNvPr id="3" name="Zaoblený obdĺžnik 2">
          <a:hlinkClick xmlns:r="http://schemas.openxmlformats.org/officeDocument/2006/relationships" r:id="rId1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10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1</xdr:col>
      <xdr:colOff>1154257</xdr:colOff>
      <xdr:row>1</xdr:row>
      <xdr:rowOff>103909</xdr:rowOff>
    </xdr:to>
    <xdr:sp macro="" textlink="">
      <xdr:nvSpPr>
        <xdr:cNvPr id="3" name="Zaoblený obdĺžnik 2">
          <a:hlinkClick xmlns:r="http://schemas.openxmlformats.org/officeDocument/2006/relationships" r:id="rId1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10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6418</xdr:colOff>
      <xdr:row>4</xdr:row>
      <xdr:rowOff>21167</xdr:rowOff>
    </xdr:from>
    <xdr:to>
      <xdr:col>9</xdr:col>
      <xdr:colOff>391585</xdr:colOff>
      <xdr:row>16</xdr:row>
      <xdr:rowOff>31751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96331</xdr:colOff>
      <xdr:row>19</xdr:row>
      <xdr:rowOff>31749</xdr:rowOff>
    </xdr:from>
    <xdr:to>
      <xdr:col>9</xdr:col>
      <xdr:colOff>10584</xdr:colOff>
      <xdr:row>34</xdr:row>
      <xdr:rowOff>127000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2</xdr:col>
      <xdr:colOff>487507</xdr:colOff>
      <xdr:row>1</xdr:row>
      <xdr:rowOff>103909</xdr:rowOff>
    </xdr:to>
    <xdr:sp macro="" textlink="">
      <xdr:nvSpPr>
        <xdr:cNvPr id="5" name="Zaoblený obdĺžnik 4">
          <a:hlinkClick xmlns:r="http://schemas.openxmlformats.org/officeDocument/2006/relationships" r:id="rId3"/>
        </xdr:cNvPr>
        <xdr:cNvSpPr/>
      </xdr:nvSpPr>
      <xdr:spPr>
        <a:xfrm>
          <a:off x="59055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9623425" y="374650"/>
          <a:ext cx="762000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660400" y="241300"/>
          <a:ext cx="762000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0025</xdr:colOff>
      <xdr:row>4</xdr:row>
      <xdr:rowOff>95249</xdr:rowOff>
    </xdr:from>
    <xdr:to>
      <xdr:col>7</xdr:col>
      <xdr:colOff>266701</xdr:colOff>
      <xdr:row>20</xdr:row>
      <xdr:rowOff>0</xdr:rowOff>
    </xdr:to>
    <xdr:graphicFrame macro="">
      <xdr:nvGraphicFramePr>
        <xdr:cNvPr id="2" name="Chart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23850</xdr:colOff>
      <xdr:row>22</xdr:row>
      <xdr:rowOff>123825</xdr:rowOff>
    </xdr:from>
    <xdr:to>
      <xdr:col>7</xdr:col>
      <xdr:colOff>304800</xdr:colOff>
      <xdr:row>38</xdr:row>
      <xdr:rowOff>133350</xdr:rowOff>
    </xdr:to>
    <xdr:graphicFrame macro="">
      <xdr:nvGraphicFramePr>
        <xdr:cNvPr id="3" name="Chart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4" name="Zaoblený obdĺžnik 3">
          <a:hlinkClick xmlns:r="http://schemas.openxmlformats.org/officeDocument/2006/relationships" r:id="rId3"/>
        </xdr:cNvPr>
        <xdr:cNvSpPr/>
      </xdr:nvSpPr>
      <xdr:spPr>
        <a:xfrm>
          <a:off x="8489950" y="755650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03622</cdr:x>
      <cdr:y>0.03826</cdr:y>
    </cdr:from>
    <cdr:to>
      <cdr:x>0.26485</cdr:x>
      <cdr:y>0.16818</cdr:y>
    </cdr:to>
    <cdr:sp macro="" textlink="">
      <cdr:nvSpPr>
        <cdr:cNvPr id="39938" name="Rectangle 2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13146" y="113713"/>
          <a:ext cx="714286" cy="38609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27432" rIns="0" bIns="0" anchor="t" upright="1"/>
        <a:lstStyle xmlns:a="http://schemas.openxmlformats.org/drawingml/2006/main"/>
        <a:p xmlns:a="http://schemas.openxmlformats.org/drawingml/2006/main">
          <a:pPr algn="l" rtl="1">
            <a:defRPr sz="1000"/>
          </a:pPr>
          <a:r>
            <a:rPr lang="sk-SK" sz="900" b="1" i="0" strike="noStrike">
              <a:solidFill>
                <a:sysClr val="windowText" lastClr="000000"/>
              </a:solidFill>
              <a:latin typeface="Arial Narrow"/>
            </a:rPr>
            <a:t>Pro-cyklická </a:t>
          </a:r>
        </a:p>
        <a:p xmlns:a="http://schemas.openxmlformats.org/drawingml/2006/main">
          <a:pPr algn="l" rtl="1">
            <a:defRPr sz="1000"/>
          </a:pPr>
          <a:r>
            <a:rPr lang="sk-SK" sz="900" b="1" i="0" strike="noStrike">
              <a:solidFill>
                <a:sysClr val="windowText" lastClr="000000"/>
              </a:solidFill>
              <a:latin typeface="Arial Narrow"/>
            </a:rPr>
            <a:t>fiškálna reštrikcia</a:t>
          </a:r>
        </a:p>
      </cdr:txBody>
    </cdr:sp>
  </cdr:relSizeAnchor>
  <cdr:relSizeAnchor xmlns:cdr="http://schemas.openxmlformats.org/drawingml/2006/chartDrawing">
    <cdr:from>
      <cdr:x>0.03987</cdr:x>
      <cdr:y>0.87874</cdr:y>
    </cdr:from>
    <cdr:to>
      <cdr:x>0.31481</cdr:x>
      <cdr:y>0.97897</cdr:y>
    </cdr:to>
    <cdr:sp macro="" textlink="">
      <cdr:nvSpPr>
        <cdr:cNvPr id="270339" name="Rectangle 4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43549" y="2946228"/>
          <a:ext cx="989925" cy="3360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27432" rIns="0" bIns="0" anchor="t" upright="1"/>
        <a:lstStyle xmlns:a="http://schemas.openxmlformats.org/drawingml/2006/main"/>
        <a:p xmlns:a="http://schemas.openxmlformats.org/drawingml/2006/main">
          <a:pPr algn="l" rtl="1">
            <a:defRPr sz="1000"/>
          </a:pPr>
          <a:r>
            <a:rPr lang="cs-CZ" sz="900" b="1" i="0" strike="noStrike">
              <a:solidFill>
                <a:sysClr val="windowText" lastClr="000000"/>
              </a:solidFill>
              <a:latin typeface="Arial Narrow"/>
            </a:rPr>
            <a:t>Proti-cyklická</a:t>
          </a:r>
        </a:p>
        <a:p xmlns:a="http://schemas.openxmlformats.org/drawingml/2006/main">
          <a:pPr algn="l" rtl="1">
            <a:defRPr sz="1000"/>
          </a:pPr>
          <a:r>
            <a:rPr lang="cs-CZ" sz="900" b="1" i="0" strike="noStrike">
              <a:solidFill>
                <a:sysClr val="windowText" lastClr="000000"/>
              </a:solidFill>
              <a:latin typeface="Arial Narrow"/>
            </a:rPr>
            <a:t>fiškálna expanzia</a:t>
          </a:r>
        </a:p>
      </cdr:txBody>
    </cdr:sp>
  </cdr:relSizeAnchor>
  <cdr:relSizeAnchor xmlns:cdr="http://schemas.openxmlformats.org/drawingml/2006/chartDrawing">
    <cdr:from>
      <cdr:x>0.64799</cdr:x>
      <cdr:y>0.02721</cdr:y>
    </cdr:from>
    <cdr:to>
      <cdr:x>0.70538</cdr:x>
      <cdr:y>0.64075</cdr:y>
    </cdr:to>
    <cdr:sp macro="" textlink="">
      <cdr:nvSpPr>
        <cdr:cNvPr id="306182" name="Text Box 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 rot="16200000">
          <a:off x="1296199" y="1360545"/>
          <a:ext cx="2705758" cy="22466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vertOverflow="clip" vert="vert270" wrap="square" lIns="27432" tIns="27432" rIns="0" bIns="0" anchor="ctr" anchorCtr="1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sk-SK" sz="800" b="1" i="0" u="none" strike="noStrike" baseline="0">
              <a:solidFill>
                <a:srgbClr val="000000"/>
              </a:solidFill>
              <a:latin typeface="Arial Narrow"/>
            </a:rPr>
            <a:t>∆ prim. </a:t>
          </a:r>
          <a:r>
            <a:rPr lang="sk-SK" sz="900" b="1" i="0" u="none" strike="noStrike" baseline="0">
              <a:solidFill>
                <a:srgbClr val="000000"/>
              </a:solidFill>
              <a:latin typeface="Arial Narrow"/>
            </a:rPr>
            <a:t>štrukturálneho</a:t>
          </a:r>
          <a:r>
            <a:rPr lang="sk-SK" sz="800" b="1" i="0" u="none" strike="noStrike" baseline="0">
              <a:solidFill>
                <a:srgbClr val="000000"/>
              </a:solidFill>
              <a:latin typeface="Arial Narrow"/>
            </a:rPr>
            <a:t> salda (% HDP)</a:t>
          </a:r>
        </a:p>
      </cdr:txBody>
    </cdr:sp>
  </cdr:relSizeAnchor>
  <cdr:relSizeAnchor xmlns:cdr="http://schemas.openxmlformats.org/drawingml/2006/chartDrawing">
    <cdr:from>
      <cdr:x>0.7381</cdr:x>
      <cdr:y>0.03677</cdr:y>
    </cdr:from>
    <cdr:to>
      <cdr:x>0.95842</cdr:x>
      <cdr:y>0.19318</cdr:y>
    </cdr:to>
    <cdr:sp macro="" textlink="">
      <cdr:nvSpPr>
        <cdr:cNvPr id="8" name="Rectangle 2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657475" y="123281"/>
          <a:ext cx="793269" cy="52441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wrap="square" lIns="27432" tIns="27432" rIns="0" bIns="0" anchor="t" upright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 rtl="1">
            <a:defRPr sz="1000"/>
          </a:pPr>
          <a:r>
            <a:rPr lang="sk-SK" sz="900" b="1" i="0" strike="noStrike">
              <a:solidFill>
                <a:sysClr val="windowText" lastClr="000000"/>
              </a:solidFill>
              <a:latin typeface="Arial Narrow"/>
            </a:rPr>
            <a:t>Proti-cyklická </a:t>
          </a:r>
        </a:p>
        <a:p xmlns:a="http://schemas.openxmlformats.org/drawingml/2006/main">
          <a:pPr algn="r" rtl="1">
            <a:defRPr sz="1000"/>
          </a:pPr>
          <a:r>
            <a:rPr lang="sk-SK" sz="900" b="1" i="0" strike="noStrike">
              <a:solidFill>
                <a:sysClr val="windowText" lastClr="000000"/>
              </a:solidFill>
              <a:latin typeface="Arial Narrow"/>
            </a:rPr>
            <a:t>fiškálna reštrikcia</a:t>
          </a:r>
        </a:p>
      </cdr:txBody>
    </cdr:sp>
  </cdr:relSizeAnchor>
  <cdr:relSizeAnchor xmlns:cdr="http://schemas.openxmlformats.org/drawingml/2006/chartDrawing">
    <cdr:from>
      <cdr:x>0.73474</cdr:x>
      <cdr:y>0.85784</cdr:y>
    </cdr:from>
    <cdr:to>
      <cdr:x>0.94748</cdr:x>
      <cdr:y>0.95807</cdr:y>
    </cdr:to>
    <cdr:sp macro="" textlink="">
      <cdr:nvSpPr>
        <cdr:cNvPr id="7" name="Rectangle 4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198285" y="2786275"/>
          <a:ext cx="926041" cy="3255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wrap="square" lIns="27432" tIns="27432" rIns="0" bIns="0" anchor="t" upright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 rtl="1">
            <a:defRPr sz="1000"/>
          </a:pPr>
          <a:r>
            <a:rPr lang="cs-CZ" sz="900" b="1" i="0" strike="noStrike">
              <a:solidFill>
                <a:srgbClr val="7030A0"/>
              </a:solidFill>
              <a:latin typeface="Arial Narrow"/>
            </a:rPr>
            <a:t> </a:t>
          </a:r>
          <a:r>
            <a:rPr lang="cs-CZ" sz="900" b="1" i="0" strike="noStrike">
              <a:solidFill>
                <a:sysClr val="windowText" lastClr="000000"/>
              </a:solidFill>
              <a:latin typeface="Arial Narrow"/>
            </a:rPr>
            <a:t>Pro-cyklická</a:t>
          </a:r>
        </a:p>
        <a:p xmlns:a="http://schemas.openxmlformats.org/drawingml/2006/main">
          <a:pPr algn="r" rtl="1">
            <a:defRPr sz="1000"/>
          </a:pPr>
          <a:r>
            <a:rPr lang="cs-CZ" sz="900" b="1" i="0" strike="noStrike">
              <a:solidFill>
                <a:sysClr val="windowText" lastClr="000000"/>
              </a:solidFill>
              <a:latin typeface="Arial Narrow"/>
            </a:rPr>
            <a:t>fiškálna expanzia</a:t>
          </a:r>
        </a:p>
      </cdr:txBody>
    </cdr:sp>
  </cdr:relSizeAnchor>
  <cdr:relSizeAnchor xmlns:cdr="http://schemas.openxmlformats.org/drawingml/2006/chartDrawing">
    <cdr:from>
      <cdr:x>0.0389</cdr:x>
      <cdr:y>0.7437</cdr:y>
    </cdr:from>
    <cdr:to>
      <cdr:x>0.50389</cdr:x>
      <cdr:y>0.79431</cdr:y>
    </cdr:to>
    <cdr:sp macro="" textlink="">
      <cdr:nvSpPr>
        <cdr:cNvPr id="2" name="BlokTextu 1"/>
        <cdr:cNvSpPr txBox="1"/>
      </cdr:nvSpPr>
      <cdr:spPr>
        <a:xfrm xmlns:a="http://schemas.openxmlformats.org/drawingml/2006/main">
          <a:off x="152301" y="3279772"/>
          <a:ext cx="1820330" cy="2231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sk-SK" sz="900" b="1">
              <a:latin typeface="Arial Narrow" panose="020B0606020202030204" pitchFamily="34" charset="0"/>
            </a:rPr>
            <a:t>Produčná medzera (% HDP)</a:t>
          </a:r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0807</cdr:x>
      <cdr:y>0.05322</cdr:y>
    </cdr:from>
    <cdr:to>
      <cdr:x>0.23331</cdr:x>
      <cdr:y>0.26537</cdr:y>
    </cdr:to>
    <cdr:sp macro="" textlink="">
      <cdr:nvSpPr>
        <cdr:cNvPr id="39938" name="Rectangle 2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9993" y="156631"/>
          <a:ext cx="836711" cy="62441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27432" rIns="0" bIns="0" anchor="t" upright="1"/>
        <a:lstStyle xmlns:a="http://schemas.openxmlformats.org/drawingml/2006/main"/>
        <a:p xmlns:a="http://schemas.openxmlformats.org/drawingml/2006/main">
          <a:pPr algn="l" rtl="1">
            <a:defRPr sz="1000"/>
          </a:pPr>
          <a:r>
            <a:rPr lang="sk-SK" sz="900" b="1" i="0" strike="noStrike">
              <a:solidFill>
                <a:sysClr val="windowText" lastClr="000000"/>
              </a:solidFill>
              <a:latin typeface="Arial Narrow"/>
            </a:rPr>
            <a:t>Pro-cyklická </a:t>
          </a:r>
        </a:p>
        <a:p xmlns:a="http://schemas.openxmlformats.org/drawingml/2006/main">
          <a:pPr algn="l" rtl="1">
            <a:defRPr sz="1000"/>
          </a:pPr>
          <a:r>
            <a:rPr lang="sk-SK" sz="900" b="1" i="0" strike="noStrike">
              <a:solidFill>
                <a:sysClr val="windowText" lastClr="000000"/>
              </a:solidFill>
              <a:latin typeface="Arial Narrow"/>
            </a:rPr>
            <a:t>fiškálna reštrikcia</a:t>
          </a:r>
        </a:p>
      </cdr:txBody>
    </cdr:sp>
  </cdr:relSizeAnchor>
  <cdr:relSizeAnchor xmlns:cdr="http://schemas.openxmlformats.org/drawingml/2006/chartDrawing">
    <cdr:from>
      <cdr:x>0.01293</cdr:x>
      <cdr:y>0.90652</cdr:y>
    </cdr:from>
    <cdr:to>
      <cdr:x>0.33333</cdr:x>
      <cdr:y>1</cdr:y>
    </cdr:to>
    <cdr:sp macro="" textlink="">
      <cdr:nvSpPr>
        <cdr:cNvPr id="270339" name="Rectangle 4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5445" y="3048000"/>
          <a:ext cx="1126130" cy="3143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27432" rIns="0" bIns="0" anchor="t" upright="1"/>
        <a:lstStyle xmlns:a="http://schemas.openxmlformats.org/drawingml/2006/main"/>
        <a:p xmlns:a="http://schemas.openxmlformats.org/drawingml/2006/main">
          <a:pPr algn="l" rtl="1">
            <a:defRPr sz="1000"/>
          </a:pPr>
          <a:r>
            <a:rPr lang="cs-CZ" sz="900" b="1" i="0" strike="noStrike">
              <a:solidFill>
                <a:sysClr val="windowText" lastClr="000000"/>
              </a:solidFill>
              <a:latin typeface="Arial Narrow"/>
            </a:rPr>
            <a:t>Proti-cyklická</a:t>
          </a:r>
        </a:p>
        <a:p xmlns:a="http://schemas.openxmlformats.org/drawingml/2006/main">
          <a:pPr algn="l" rtl="1">
            <a:defRPr sz="1000"/>
          </a:pPr>
          <a:r>
            <a:rPr lang="cs-CZ" sz="900" b="1" i="0" strike="noStrike">
              <a:solidFill>
                <a:sysClr val="windowText" lastClr="000000"/>
              </a:solidFill>
              <a:latin typeface="Arial Narrow"/>
            </a:rPr>
            <a:t>fiškálna expanzia</a:t>
          </a:r>
        </a:p>
      </cdr:txBody>
    </cdr:sp>
  </cdr:relSizeAnchor>
  <cdr:relSizeAnchor xmlns:cdr="http://schemas.openxmlformats.org/drawingml/2006/chartDrawing">
    <cdr:from>
      <cdr:x>0.43927</cdr:x>
      <cdr:y>0.04479</cdr:y>
    </cdr:from>
    <cdr:to>
      <cdr:x>0.48984</cdr:x>
      <cdr:y>0.74953</cdr:y>
    </cdr:to>
    <cdr:sp macro="" textlink="">
      <cdr:nvSpPr>
        <cdr:cNvPr id="306182" name="Text Box 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 rot="16200000">
          <a:off x="448001" y="1246521"/>
          <a:ext cx="2369565" cy="1777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vertOverflow="clip" vert="vert270" wrap="square" lIns="27432" tIns="27432" rIns="0" bIns="0" anchor="ctr" anchorCtr="1" upright="1"/>
        <a:lstStyle xmlns:a="http://schemas.openxmlformats.org/drawingml/2006/main"/>
        <a:p xmlns:a="http://schemas.openxmlformats.org/drawingml/2006/main"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k-SK" sz="800" b="1" i="0" baseline="0">
              <a:effectLst/>
              <a:latin typeface="+mn-lt"/>
              <a:ea typeface="+mn-ea"/>
              <a:cs typeface="+mn-cs"/>
            </a:rPr>
            <a:t>∆ prim. </a:t>
          </a:r>
          <a:r>
            <a:rPr lang="sk-SK" sz="900" b="1" i="0" baseline="0">
              <a:effectLst/>
              <a:latin typeface="Arial Narrow" panose="020B0606020202030204" pitchFamily="34" charset="0"/>
              <a:ea typeface="+mn-ea"/>
              <a:cs typeface="+mn-cs"/>
            </a:rPr>
            <a:t>štrukturálneho</a:t>
          </a:r>
          <a:r>
            <a:rPr lang="sk-SK" sz="800" b="1" i="0" baseline="0">
              <a:effectLst/>
              <a:latin typeface="+mn-lt"/>
              <a:ea typeface="+mn-ea"/>
              <a:cs typeface="+mn-cs"/>
            </a:rPr>
            <a:t> salda (% HDP)</a:t>
          </a:r>
          <a:endParaRPr lang="sk-SK" sz="800">
            <a:effectLst/>
          </a:endParaRPr>
        </a:p>
        <a:p xmlns:a="http://schemas.openxmlformats.org/drawingml/2006/main">
          <a:pPr algn="l" rtl="0">
            <a:defRPr sz="1000"/>
          </a:pPr>
          <a:endParaRPr lang="sk-SK" sz="800" b="1" i="0" u="none" strike="noStrike" baseline="0">
            <a:solidFill>
              <a:schemeClr val="tx1"/>
            </a:solidFill>
            <a:latin typeface="Arial Narrow"/>
          </a:endParaRPr>
        </a:p>
      </cdr:txBody>
    </cdr:sp>
  </cdr:relSizeAnchor>
  <cdr:relSizeAnchor xmlns:cdr="http://schemas.openxmlformats.org/drawingml/2006/chartDrawing">
    <cdr:from>
      <cdr:x>0.74486</cdr:x>
      <cdr:y>0.066</cdr:y>
    </cdr:from>
    <cdr:to>
      <cdr:x>0.94615</cdr:x>
      <cdr:y>0.18733</cdr:y>
    </cdr:to>
    <cdr:sp macro="" textlink="">
      <cdr:nvSpPr>
        <cdr:cNvPr id="8" name="Rectangle 2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766983" y="194249"/>
          <a:ext cx="747742" cy="3571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wrap="square" lIns="27432" tIns="27432" rIns="0" bIns="0" anchor="t" upright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 rtl="1">
            <a:defRPr sz="1000"/>
          </a:pPr>
          <a:r>
            <a:rPr lang="sk-SK" sz="900" b="1" i="0" strike="noStrike">
              <a:solidFill>
                <a:sysClr val="windowText" lastClr="000000"/>
              </a:solidFill>
              <a:latin typeface="Arial Narrow"/>
            </a:rPr>
            <a:t>Proti-cyklická </a:t>
          </a:r>
        </a:p>
        <a:p xmlns:a="http://schemas.openxmlformats.org/drawingml/2006/main">
          <a:pPr algn="r" rtl="1">
            <a:defRPr sz="1000"/>
          </a:pPr>
          <a:r>
            <a:rPr lang="sk-SK" sz="900" b="1" i="0" strike="noStrike">
              <a:solidFill>
                <a:sysClr val="windowText" lastClr="000000"/>
              </a:solidFill>
              <a:latin typeface="Arial Narrow"/>
            </a:rPr>
            <a:t>fiškálna reštrikcia</a:t>
          </a:r>
        </a:p>
      </cdr:txBody>
    </cdr:sp>
  </cdr:relSizeAnchor>
  <cdr:relSizeAnchor xmlns:cdr="http://schemas.openxmlformats.org/drawingml/2006/chartDrawing">
    <cdr:from>
      <cdr:x>0.66396</cdr:x>
      <cdr:y>0.90935</cdr:y>
    </cdr:from>
    <cdr:to>
      <cdr:x>0.96491</cdr:x>
      <cdr:y>0.9977</cdr:y>
    </cdr:to>
    <cdr:sp macro="" textlink="">
      <cdr:nvSpPr>
        <cdr:cNvPr id="7" name="Rectangle 4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333626" y="3057525"/>
          <a:ext cx="1057768" cy="29706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wrap="square" lIns="27432" tIns="27432" rIns="0" bIns="0" anchor="t" upright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 rtl="1">
            <a:defRPr sz="1000"/>
          </a:pPr>
          <a:r>
            <a:rPr lang="cs-CZ" sz="900" b="1" i="0" strike="noStrike">
              <a:solidFill>
                <a:srgbClr val="7030A0"/>
              </a:solidFill>
              <a:latin typeface="Arial Narrow"/>
            </a:rPr>
            <a:t> </a:t>
          </a:r>
          <a:r>
            <a:rPr lang="cs-CZ" sz="900" b="1" i="0" strike="noStrike">
              <a:solidFill>
                <a:sysClr val="windowText" lastClr="000000"/>
              </a:solidFill>
              <a:latin typeface="Arial Narrow"/>
            </a:rPr>
            <a:t>Pro-cyklická</a:t>
          </a:r>
        </a:p>
        <a:p xmlns:a="http://schemas.openxmlformats.org/drawingml/2006/main">
          <a:pPr algn="r" rtl="1">
            <a:defRPr sz="1000"/>
          </a:pPr>
          <a:r>
            <a:rPr lang="cs-CZ" sz="900" b="1" i="0" strike="noStrike">
              <a:solidFill>
                <a:sysClr val="windowText" lastClr="000000"/>
              </a:solidFill>
              <a:latin typeface="Arial Narrow"/>
            </a:rPr>
            <a:t>fiškálna expanzia</a:t>
          </a:r>
        </a:p>
      </cdr:txBody>
    </cdr:sp>
  </cdr:relSizeAnchor>
  <cdr:relSizeAnchor xmlns:cdr="http://schemas.openxmlformats.org/drawingml/2006/chartDrawing">
    <cdr:from>
      <cdr:x>0.02416</cdr:x>
      <cdr:y>0.7762</cdr:y>
    </cdr:from>
    <cdr:to>
      <cdr:x>0.46612</cdr:x>
      <cdr:y>0.83717</cdr:y>
    </cdr:to>
    <cdr:sp macro="" textlink="">
      <cdr:nvSpPr>
        <cdr:cNvPr id="9" name="BlokTextu 3"/>
        <cdr:cNvSpPr txBox="1"/>
      </cdr:nvSpPr>
      <cdr:spPr>
        <a:xfrm xmlns:a="http://schemas.openxmlformats.org/drawingml/2006/main">
          <a:off x="84916" y="2609851"/>
          <a:ext cx="1553384" cy="20498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k-SK" sz="800" b="1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∆ </a:t>
          </a:r>
          <a:r>
            <a:rPr lang="sk-SK" sz="900" b="1" i="0" baseline="0">
              <a:solidFill>
                <a:schemeClr val="dk1"/>
              </a:solidFill>
              <a:effectLst/>
              <a:latin typeface="Arial Narrow" panose="020B0606020202030204" pitchFamily="34" charset="0"/>
              <a:ea typeface="+mn-ea"/>
              <a:cs typeface="+mn-cs"/>
            </a:rPr>
            <a:t>produkčnej</a:t>
          </a:r>
          <a:r>
            <a:rPr lang="sk-SK" sz="800" b="1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medzery (p.b.)</a:t>
          </a:r>
          <a:endParaRPr lang="sk-SK" sz="800" b="1"/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2</xdr:col>
      <xdr:colOff>73025</xdr:colOff>
      <xdr:row>2</xdr:row>
      <xdr:rowOff>4445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11220450" y="190500"/>
          <a:ext cx="663575" cy="23495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  <xdr:twoCellAnchor>
    <xdr:from>
      <xdr:col>0</xdr:col>
      <xdr:colOff>275166</xdr:colOff>
      <xdr:row>4</xdr:row>
      <xdr:rowOff>74083</xdr:rowOff>
    </xdr:from>
    <xdr:to>
      <xdr:col>9</xdr:col>
      <xdr:colOff>148166</xdr:colOff>
      <xdr:row>15</xdr:row>
      <xdr:rowOff>182033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81596</cdr:x>
      <cdr:y>0.01157</cdr:y>
    </cdr:from>
    <cdr:to>
      <cdr:x>0.93169</cdr:x>
      <cdr:y>0.80992</cdr:y>
    </cdr:to>
    <cdr:sp macro="" textlink="">
      <cdr:nvSpPr>
        <cdr:cNvPr id="2" name="Obdĺžnik 1"/>
        <cdr:cNvSpPr/>
      </cdr:nvSpPr>
      <cdr:spPr>
        <a:xfrm xmlns:a="http://schemas.openxmlformats.org/drawingml/2006/main">
          <a:off x="5302250" y="44817"/>
          <a:ext cx="752052" cy="309239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sk-SK" sz="1100"/>
        </a:p>
      </cdr:txBody>
    </cdr:sp>
  </cdr:relSizeAnchor>
  <cdr:relSizeAnchor xmlns:cdr="http://schemas.openxmlformats.org/drawingml/2006/chartDrawing">
    <cdr:from>
      <cdr:x>0.81607</cdr:x>
      <cdr:y>0.34628</cdr:y>
    </cdr:from>
    <cdr:to>
      <cdr:x>0.92697</cdr:x>
      <cdr:y>0.65847</cdr:y>
    </cdr:to>
    <cdr:sp macro="" textlink="">
      <cdr:nvSpPr>
        <cdr:cNvPr id="3" name="BlokTextu 6"/>
        <cdr:cNvSpPr txBox="1"/>
      </cdr:nvSpPr>
      <cdr:spPr>
        <a:xfrm xmlns:a="http://schemas.openxmlformats.org/drawingml/2006/main">
          <a:off x="4127501" y="850966"/>
          <a:ext cx="560916" cy="76719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k-SK" sz="800" b="1">
              <a:latin typeface="Arial Narrow" panose="020B0606020202030204" pitchFamily="34" charset="0"/>
              <a:cs typeface="Arial" panose="020B0604020202020204" pitchFamily="34" charset="0"/>
            </a:rPr>
            <a:t>MTO podľa</a:t>
          </a:r>
          <a:r>
            <a:rPr lang="sk-SK" sz="800" b="1" baseline="0">
              <a:latin typeface="Arial Narrow" panose="020B0606020202030204" pitchFamily="34" charset="0"/>
              <a:cs typeface="Arial" panose="020B0604020202020204" pitchFamily="34" charset="0"/>
            </a:rPr>
            <a:t> PS 2016</a:t>
          </a:r>
          <a:endParaRPr lang="sk-SK" sz="800" b="1">
            <a:latin typeface="Arial Narrow" panose="020B060602020203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8241</cdr:x>
      <cdr:y>0.01157</cdr:y>
    </cdr:from>
    <cdr:to>
      <cdr:x>0.7946</cdr:x>
      <cdr:y>0.80601</cdr:y>
    </cdr:to>
    <cdr:sp macro="" textlink="">
      <cdr:nvSpPr>
        <cdr:cNvPr id="4" name="Obdĺžnik 3"/>
        <cdr:cNvSpPr/>
      </cdr:nvSpPr>
      <cdr:spPr>
        <a:xfrm xmlns:a="http://schemas.openxmlformats.org/drawingml/2006/main">
          <a:off x="4434417" y="44817"/>
          <a:ext cx="729032" cy="307726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sk-SK" sz="1100"/>
        </a:p>
      </cdr:txBody>
    </cdr:sp>
  </cdr:relSizeAnchor>
  <cdr:relSizeAnchor xmlns:cdr="http://schemas.openxmlformats.org/drawingml/2006/chartDrawing">
    <cdr:from>
      <cdr:x>0.68928</cdr:x>
      <cdr:y>0.34495</cdr:y>
    </cdr:from>
    <cdr:to>
      <cdr:x>0.79515</cdr:x>
      <cdr:y>0.60929</cdr:y>
    </cdr:to>
    <cdr:sp macro="" textlink="">
      <cdr:nvSpPr>
        <cdr:cNvPr id="5" name="BlokTextu 6"/>
        <cdr:cNvSpPr txBox="1"/>
      </cdr:nvSpPr>
      <cdr:spPr>
        <a:xfrm xmlns:a="http://schemas.openxmlformats.org/drawingml/2006/main">
          <a:off x="3486223" y="847697"/>
          <a:ext cx="535443" cy="6496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k-SK" sz="800" b="1">
              <a:latin typeface="Arial Narrow" panose="020B0606020202030204" pitchFamily="34" charset="0"/>
            </a:rPr>
            <a:t>MTO podľa</a:t>
          </a:r>
          <a:r>
            <a:rPr lang="sk-SK" sz="800" b="1" baseline="0">
              <a:latin typeface="Arial Narrow" panose="020B0606020202030204" pitchFamily="34" charset="0"/>
            </a:rPr>
            <a:t> DBP 2017</a:t>
          </a:r>
          <a:endParaRPr lang="sk-SK" sz="800" b="1">
            <a:latin typeface="Arial Narrow" panose="020B0606020202030204" pitchFamily="34" charset="0"/>
          </a:endParaRPr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50800" y="50800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  <xdr:twoCellAnchor>
    <xdr:from>
      <xdr:col>0</xdr:col>
      <xdr:colOff>568324</xdr:colOff>
      <xdr:row>26</xdr:row>
      <xdr:rowOff>117473</xdr:rowOff>
    </xdr:from>
    <xdr:to>
      <xdr:col>8</xdr:col>
      <xdr:colOff>274324</xdr:colOff>
      <xdr:row>43</xdr:row>
      <xdr:rowOff>119140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587375</xdr:colOff>
      <xdr:row>5</xdr:row>
      <xdr:rowOff>86252</xdr:rowOff>
    </xdr:from>
    <xdr:to>
      <xdr:col>8</xdr:col>
      <xdr:colOff>293375</xdr:colOff>
      <xdr:row>22</xdr:row>
      <xdr:rowOff>87919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5384800" y="50800"/>
          <a:ext cx="61912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2</xdr:col>
      <xdr:colOff>73025</xdr:colOff>
      <xdr:row>2</xdr:row>
      <xdr:rowOff>4445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9601200" y="190500"/>
          <a:ext cx="746125" cy="23495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  <xdr:twoCellAnchor>
    <xdr:from>
      <xdr:col>0</xdr:col>
      <xdr:colOff>352425</xdr:colOff>
      <xdr:row>4</xdr:row>
      <xdr:rowOff>28575</xdr:rowOff>
    </xdr:from>
    <xdr:to>
      <xdr:col>7</xdr:col>
      <xdr:colOff>106050</xdr:colOff>
      <xdr:row>21</xdr:row>
      <xdr:rowOff>66225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448695</xdr:colOff>
      <xdr:row>23</xdr:row>
      <xdr:rowOff>81303</xdr:rowOff>
    </xdr:from>
    <xdr:to>
      <xdr:col>7</xdr:col>
      <xdr:colOff>202320</xdr:colOff>
      <xdr:row>40</xdr:row>
      <xdr:rowOff>118952</xdr:rowOff>
    </xdr:to>
    <xdr:graphicFrame macro="">
      <xdr:nvGraphicFramePr>
        <xdr:cNvPr id="9" name="Graf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5384800" y="50800"/>
          <a:ext cx="61912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2</xdr:col>
      <xdr:colOff>73025</xdr:colOff>
      <xdr:row>2</xdr:row>
      <xdr:rowOff>4445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8318500" y="368300"/>
          <a:ext cx="758825" cy="24765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  <xdr:twoCellAnchor>
    <xdr:from>
      <xdr:col>0</xdr:col>
      <xdr:colOff>77106</xdr:colOff>
      <xdr:row>3</xdr:row>
      <xdr:rowOff>220738</xdr:rowOff>
    </xdr:from>
    <xdr:to>
      <xdr:col>10</xdr:col>
      <xdr:colOff>538239</xdr:colOff>
      <xdr:row>17</xdr:row>
      <xdr:rowOff>93738</xdr:rowOff>
    </xdr:to>
    <xdr:graphicFrame macro="">
      <xdr:nvGraphicFramePr>
        <xdr:cNvPr id="6" name="Graf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</xdr:row>
      <xdr:rowOff>0</xdr:rowOff>
    </xdr:from>
    <xdr:to>
      <xdr:col>3</xdr:col>
      <xdr:colOff>73025</xdr:colOff>
      <xdr:row>2</xdr:row>
      <xdr:rowOff>4445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8318500" y="381000"/>
          <a:ext cx="758825" cy="23495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  <xdr:twoCellAnchor>
    <xdr:from>
      <xdr:col>1</xdr:col>
      <xdr:colOff>1</xdr:colOff>
      <xdr:row>4</xdr:row>
      <xdr:rowOff>84667</xdr:rowOff>
    </xdr:from>
    <xdr:to>
      <xdr:col>7</xdr:col>
      <xdr:colOff>447675</xdr:colOff>
      <xdr:row>20</xdr:row>
      <xdr:rowOff>21166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2</xdr:col>
      <xdr:colOff>73025</xdr:colOff>
      <xdr:row>2</xdr:row>
      <xdr:rowOff>4445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8318500" y="381000"/>
          <a:ext cx="758825" cy="23495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  <xdr:twoCellAnchor>
    <xdr:from>
      <xdr:col>0</xdr:col>
      <xdr:colOff>571500</xdr:colOff>
      <xdr:row>3</xdr:row>
      <xdr:rowOff>201083</xdr:rowOff>
    </xdr:from>
    <xdr:to>
      <xdr:col>11</xdr:col>
      <xdr:colOff>42333</xdr:colOff>
      <xdr:row>19</xdr:row>
      <xdr:rowOff>81491</xdr:rowOff>
    </xdr:to>
    <xdr:graphicFrame macro="">
      <xdr:nvGraphicFramePr>
        <xdr:cNvPr id="5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50</xdr:colOff>
      <xdr:row>3</xdr:row>
      <xdr:rowOff>130628</xdr:rowOff>
    </xdr:from>
    <xdr:to>
      <xdr:col>6</xdr:col>
      <xdr:colOff>0</xdr:colOff>
      <xdr:row>21</xdr:row>
      <xdr:rowOff>95249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62643</xdr:colOff>
      <xdr:row>23</xdr:row>
      <xdr:rowOff>95250</xdr:rowOff>
    </xdr:from>
    <xdr:to>
      <xdr:col>5</xdr:col>
      <xdr:colOff>557893</xdr:colOff>
      <xdr:row>42</xdr:row>
      <xdr:rowOff>38100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4" name="Zaoblený obdĺžnik 3">
          <a:hlinkClick xmlns:r="http://schemas.openxmlformats.org/officeDocument/2006/relationships" r:id="rId3"/>
        </xdr:cNvPr>
        <xdr:cNvSpPr/>
      </xdr:nvSpPr>
      <xdr:spPr>
        <a:xfrm>
          <a:off x="7432675" y="431800"/>
          <a:ext cx="561975" cy="263525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76225</xdr:colOff>
      <xdr:row>4</xdr:row>
      <xdr:rowOff>57150</xdr:rowOff>
    </xdr:from>
    <xdr:to>
      <xdr:col>7</xdr:col>
      <xdr:colOff>133350</xdr:colOff>
      <xdr:row>20</xdr:row>
      <xdr:rowOff>28575</xdr:rowOff>
    </xdr:to>
    <xdr:graphicFrame macro="">
      <xdr:nvGraphicFramePr>
        <xdr:cNvPr id="2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79400</xdr:colOff>
      <xdr:row>22</xdr:row>
      <xdr:rowOff>22225</xdr:rowOff>
    </xdr:from>
    <xdr:to>
      <xdr:col>6</xdr:col>
      <xdr:colOff>581025</xdr:colOff>
      <xdr:row>37</xdr:row>
      <xdr:rowOff>44450</xdr:rowOff>
    </xdr:to>
    <xdr:graphicFrame macro="">
      <xdr:nvGraphicFramePr>
        <xdr:cNvPr id="3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4" name="Zaoblený obdĺžnik 3">
          <a:hlinkClick xmlns:r="http://schemas.openxmlformats.org/officeDocument/2006/relationships" r:id="rId3"/>
        </xdr:cNvPr>
        <xdr:cNvSpPr/>
      </xdr:nvSpPr>
      <xdr:spPr>
        <a:xfrm>
          <a:off x="7432675" y="431800"/>
          <a:ext cx="561975" cy="263525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76225</xdr:colOff>
      <xdr:row>4</xdr:row>
      <xdr:rowOff>57150</xdr:rowOff>
    </xdr:from>
    <xdr:to>
      <xdr:col>9</xdr:col>
      <xdr:colOff>47625</xdr:colOff>
      <xdr:row>20</xdr:row>
      <xdr:rowOff>66675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3" name="Zaoblený obdĺžnik 2">
          <a:hlinkClick xmlns:r="http://schemas.openxmlformats.org/officeDocument/2006/relationships" r:id="rId2"/>
        </xdr:cNvPr>
        <xdr:cNvSpPr/>
      </xdr:nvSpPr>
      <xdr:spPr>
        <a:xfrm>
          <a:off x="7432675" y="431800"/>
          <a:ext cx="561975" cy="263525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2863</xdr:colOff>
      <xdr:row>4</xdr:row>
      <xdr:rowOff>51954</xdr:rowOff>
    </xdr:from>
    <xdr:to>
      <xdr:col>6</xdr:col>
      <xdr:colOff>476251</xdr:colOff>
      <xdr:row>15</xdr:row>
      <xdr:rowOff>200025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5" name="Zaoblený obdĺžnik 4">
          <a:hlinkClick xmlns:r="http://schemas.openxmlformats.org/officeDocument/2006/relationships" r:id="rId2"/>
        </xdr:cNvPr>
        <xdr:cNvSpPr/>
      </xdr:nvSpPr>
      <xdr:spPr>
        <a:xfrm>
          <a:off x="460375" y="212725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33399</xdr:colOff>
      <xdr:row>3</xdr:row>
      <xdr:rowOff>180974</xdr:rowOff>
    </xdr:from>
    <xdr:to>
      <xdr:col>10</xdr:col>
      <xdr:colOff>219074</xdr:colOff>
      <xdr:row>20</xdr:row>
      <xdr:rowOff>133349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4" name="Zaoblený obdĺžnik 3">
          <a:hlinkClick xmlns:r="http://schemas.openxmlformats.org/officeDocument/2006/relationships" r:id="rId2"/>
        </xdr:cNvPr>
        <xdr:cNvSpPr/>
      </xdr:nvSpPr>
      <xdr:spPr>
        <a:xfrm>
          <a:off x="660400" y="260350"/>
          <a:ext cx="561975" cy="27305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3251</xdr:colOff>
      <xdr:row>4</xdr:row>
      <xdr:rowOff>123976</xdr:rowOff>
    </xdr:from>
    <xdr:to>
      <xdr:col>6</xdr:col>
      <xdr:colOff>891940</xdr:colOff>
      <xdr:row>17</xdr:row>
      <xdr:rowOff>188959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3" name="Zaoblený obdĺžnik 2">
          <a:hlinkClick xmlns:r="http://schemas.openxmlformats.org/officeDocument/2006/relationships" r:id="rId2"/>
        </xdr:cNvPr>
        <xdr:cNvSpPr/>
      </xdr:nvSpPr>
      <xdr:spPr>
        <a:xfrm>
          <a:off x="4318000" y="641350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4232</cdr:x>
      <cdr:y>0.04219</cdr:y>
    </cdr:from>
    <cdr:to>
      <cdr:x>0.64912</cdr:x>
      <cdr:y>0.79111</cdr:y>
    </cdr:to>
    <cdr:cxnSp macro="">
      <cdr:nvCxnSpPr>
        <cdr:cNvPr id="3" name="Rovná spojnica 2"/>
        <cdr:cNvCxnSpPr/>
      </cdr:nvCxnSpPr>
      <cdr:spPr>
        <a:xfrm xmlns:a="http://schemas.openxmlformats.org/drawingml/2006/main">
          <a:off x="1743661" y="90418"/>
          <a:ext cx="18464" cy="1605032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56</cdr:x>
      <cdr:y>0.02977</cdr:y>
    </cdr:from>
    <cdr:to>
      <cdr:x>0.85159</cdr:x>
      <cdr:y>0.1015</cdr:y>
    </cdr:to>
    <cdr:sp macro="" textlink="">
      <cdr:nvSpPr>
        <cdr:cNvPr id="6" name="BlokTextu 1"/>
        <cdr:cNvSpPr txBox="1"/>
      </cdr:nvSpPr>
      <cdr:spPr>
        <a:xfrm xmlns:a="http://schemas.openxmlformats.org/drawingml/2006/main">
          <a:off x="1703579" y="63792"/>
          <a:ext cx="608157" cy="15372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900">
              <a:solidFill>
                <a:srgbClr val="FF0000"/>
              </a:solidFill>
              <a:latin typeface="Arial Narrow" panose="020B0606020202030204" pitchFamily="34" charset="0"/>
            </a:rPr>
            <a:t>Brexit - referendum</a:t>
          </a:r>
          <a:endParaRPr lang="sk-SK" sz="900">
            <a:solidFill>
              <a:srgbClr val="FF0000"/>
            </a:solidFill>
            <a:latin typeface="Arial Narrow" panose="020B0606020202030204" pitchFamily="34" charset="0"/>
          </a:endParaRP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9675</xdr:colOff>
      <xdr:row>4</xdr:row>
      <xdr:rowOff>0</xdr:rowOff>
    </xdr:from>
    <xdr:to>
      <xdr:col>8</xdr:col>
      <xdr:colOff>457200</xdr:colOff>
      <xdr:row>20</xdr:row>
      <xdr:rowOff>152400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3" name="Zaoblený obdĺžnik 2">
          <a:hlinkClick xmlns:r="http://schemas.openxmlformats.org/officeDocument/2006/relationships" r:id="rId2"/>
        </xdr:cNvPr>
        <xdr:cNvSpPr/>
      </xdr:nvSpPr>
      <xdr:spPr>
        <a:xfrm>
          <a:off x="7699375" y="1146175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4812</xdr:colOff>
      <xdr:row>3</xdr:row>
      <xdr:rowOff>180975</xdr:rowOff>
    </xdr:from>
    <xdr:to>
      <xdr:col>8</xdr:col>
      <xdr:colOff>139700</xdr:colOff>
      <xdr:row>21</xdr:row>
      <xdr:rowOff>117475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4" name="Zaoblený obdĺžnik 3">
          <a:hlinkClick xmlns:r="http://schemas.openxmlformats.org/officeDocument/2006/relationships" r:id="rId2"/>
        </xdr:cNvPr>
        <xdr:cNvSpPr/>
      </xdr:nvSpPr>
      <xdr:spPr>
        <a:xfrm>
          <a:off x="7699375" y="1146175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7699375" y="1146175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2930</xdr:colOff>
      <xdr:row>3</xdr:row>
      <xdr:rowOff>187779</xdr:rowOff>
    </xdr:from>
    <xdr:to>
      <xdr:col>10</xdr:col>
      <xdr:colOff>114957</xdr:colOff>
      <xdr:row>17</xdr:row>
      <xdr:rowOff>2722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4" name="Zaoblený obdĺžnik 3">
          <a:hlinkClick xmlns:r="http://schemas.openxmlformats.org/officeDocument/2006/relationships" r:id="rId2"/>
        </xdr:cNvPr>
        <xdr:cNvSpPr/>
      </xdr:nvSpPr>
      <xdr:spPr>
        <a:xfrm>
          <a:off x="4318000" y="641350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60375</xdr:colOff>
      <xdr:row>3</xdr:row>
      <xdr:rowOff>189706</xdr:rowOff>
    </xdr:from>
    <xdr:to>
      <xdr:col>8</xdr:col>
      <xdr:colOff>21431</xdr:colOff>
      <xdr:row>18</xdr:row>
      <xdr:rowOff>71438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14351</xdr:colOff>
      <xdr:row>20</xdr:row>
      <xdr:rowOff>46832</xdr:rowOff>
    </xdr:from>
    <xdr:to>
      <xdr:col>7</xdr:col>
      <xdr:colOff>476251</xdr:colOff>
      <xdr:row>35</xdr:row>
      <xdr:rowOff>114301</xdr:rowOff>
    </xdr:to>
    <xdr:graphicFrame macro="">
      <xdr:nvGraphicFramePr>
        <xdr:cNvPr id="3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5" name="Zaoblený obdĺžnik 4">
          <a:hlinkClick xmlns:r="http://schemas.openxmlformats.org/officeDocument/2006/relationships" r:id="rId3"/>
        </xdr:cNvPr>
        <xdr:cNvSpPr/>
      </xdr:nvSpPr>
      <xdr:spPr>
        <a:xfrm>
          <a:off x="4318000" y="641350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87375</xdr:colOff>
      <xdr:row>4</xdr:row>
      <xdr:rowOff>228600</xdr:rowOff>
    </xdr:from>
    <xdr:to>
      <xdr:col>15</xdr:col>
      <xdr:colOff>47625</xdr:colOff>
      <xdr:row>17</xdr:row>
      <xdr:rowOff>31750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65125</xdr:colOff>
      <xdr:row>4</xdr:row>
      <xdr:rowOff>201612</xdr:rowOff>
    </xdr:from>
    <xdr:to>
      <xdr:col>9</xdr:col>
      <xdr:colOff>177800</xdr:colOff>
      <xdr:row>17</xdr:row>
      <xdr:rowOff>42862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4" name="Zaoblený obdĺžnik 3">
          <a:hlinkClick xmlns:r="http://schemas.openxmlformats.org/officeDocument/2006/relationships" r:id="rId3"/>
        </xdr:cNvPr>
        <xdr:cNvSpPr/>
      </xdr:nvSpPr>
      <xdr:spPr>
        <a:xfrm>
          <a:off x="7089775" y="812800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4318000" y="641350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4318000" y="641350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4318000" y="641350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4318000" y="641350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1</xdr:row>
      <xdr:rowOff>133350</xdr:rowOff>
    </xdr:from>
    <xdr:to>
      <xdr:col>1</xdr:col>
      <xdr:colOff>673100</xdr:colOff>
      <xdr:row>2</xdr:row>
      <xdr:rowOff>17780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5572125" y="133350"/>
          <a:ext cx="6635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  <xdr:twoCellAnchor>
    <xdr:from>
      <xdr:col>0</xdr:col>
      <xdr:colOff>523874</xdr:colOff>
      <xdr:row>4</xdr:row>
      <xdr:rowOff>60324</xdr:rowOff>
    </xdr:from>
    <xdr:to>
      <xdr:col>9</xdr:col>
      <xdr:colOff>1274</xdr:colOff>
      <xdr:row>21</xdr:row>
      <xdr:rowOff>97974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450849</xdr:colOff>
      <xdr:row>24</xdr:row>
      <xdr:rowOff>158749</xdr:rowOff>
    </xdr:from>
    <xdr:to>
      <xdr:col>8</xdr:col>
      <xdr:colOff>518799</xdr:colOff>
      <xdr:row>41</xdr:row>
      <xdr:rowOff>196399</xdr:rowOff>
    </xdr:to>
    <xdr:graphicFrame macro="">
      <xdr:nvGraphicFramePr>
        <xdr:cNvPr id="6" name="Graf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4318000" y="641350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4318000" y="641350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4" name="Zaoblený obdĺžnik 3">
          <a:hlinkClick xmlns:r="http://schemas.openxmlformats.org/officeDocument/2006/relationships" r:id="rId1"/>
        </xdr:cNvPr>
        <xdr:cNvSpPr/>
      </xdr:nvSpPr>
      <xdr:spPr>
        <a:xfrm>
          <a:off x="4318000" y="641350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  <xdr:twoCellAnchor>
    <xdr:from>
      <xdr:col>1</xdr:col>
      <xdr:colOff>9525</xdr:colOff>
      <xdr:row>4</xdr:row>
      <xdr:rowOff>161924</xdr:rowOff>
    </xdr:from>
    <xdr:to>
      <xdr:col>6</xdr:col>
      <xdr:colOff>85725</xdr:colOff>
      <xdr:row>15</xdr:row>
      <xdr:rowOff>152399</xdr:rowOff>
    </xdr:to>
    <xdr:graphicFrame macro="">
      <xdr:nvGraphicFramePr>
        <xdr:cNvPr id="12" name="Graf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76200</xdr:colOff>
      <xdr:row>17</xdr:row>
      <xdr:rowOff>133350</xdr:rowOff>
    </xdr:from>
    <xdr:to>
      <xdr:col>6</xdr:col>
      <xdr:colOff>361950</xdr:colOff>
      <xdr:row>29</xdr:row>
      <xdr:rowOff>95250</xdr:rowOff>
    </xdr:to>
    <xdr:graphicFrame macro="">
      <xdr:nvGraphicFramePr>
        <xdr:cNvPr id="14" name="Graf 1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4" name="Zaoblený obdĺžnik 3">
          <a:hlinkClick xmlns:r="http://schemas.openxmlformats.org/officeDocument/2006/relationships" r:id="rId1"/>
        </xdr:cNvPr>
        <xdr:cNvSpPr/>
      </xdr:nvSpPr>
      <xdr:spPr>
        <a:xfrm>
          <a:off x="4318000" y="641350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  <xdr:twoCellAnchor>
    <xdr:from>
      <xdr:col>1</xdr:col>
      <xdr:colOff>0</xdr:colOff>
      <xdr:row>4</xdr:row>
      <xdr:rowOff>219074</xdr:rowOff>
    </xdr:from>
    <xdr:to>
      <xdr:col>6</xdr:col>
      <xdr:colOff>114300</xdr:colOff>
      <xdr:row>15</xdr:row>
      <xdr:rowOff>9524</xdr:rowOff>
    </xdr:to>
    <xdr:graphicFrame macro="">
      <xdr:nvGraphicFramePr>
        <xdr:cNvPr id="5" name="Graf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</xdr:colOff>
      <xdr:row>16</xdr:row>
      <xdr:rowOff>209549</xdr:rowOff>
    </xdr:from>
    <xdr:to>
      <xdr:col>6</xdr:col>
      <xdr:colOff>457201</xdr:colOff>
      <xdr:row>28</xdr:row>
      <xdr:rowOff>28574</xdr:rowOff>
    </xdr:to>
    <xdr:graphicFrame macro="">
      <xdr:nvGraphicFramePr>
        <xdr:cNvPr id="6" name="Graf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4318000" y="641350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4" name="Zaoblený obdĺžnik 3">
          <a:hlinkClick xmlns:r="http://schemas.openxmlformats.org/officeDocument/2006/relationships" r:id="rId1"/>
        </xdr:cNvPr>
        <xdr:cNvSpPr/>
      </xdr:nvSpPr>
      <xdr:spPr>
        <a:xfrm>
          <a:off x="4318000" y="641350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  <xdr:twoCellAnchor>
    <xdr:from>
      <xdr:col>1</xdr:col>
      <xdr:colOff>276225</xdr:colOff>
      <xdr:row>19</xdr:row>
      <xdr:rowOff>85725</xdr:rowOff>
    </xdr:from>
    <xdr:to>
      <xdr:col>6</xdr:col>
      <xdr:colOff>133350</xdr:colOff>
      <xdr:row>34</xdr:row>
      <xdr:rowOff>76200</xdr:rowOff>
    </xdr:to>
    <xdr:graphicFrame macro="">
      <xdr:nvGraphicFramePr>
        <xdr:cNvPr id="5" name="Graf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71450</xdr:colOff>
      <xdr:row>4</xdr:row>
      <xdr:rowOff>38099</xdr:rowOff>
    </xdr:from>
    <xdr:to>
      <xdr:col>5</xdr:col>
      <xdr:colOff>742950</xdr:colOff>
      <xdr:row>17</xdr:row>
      <xdr:rowOff>76199</xdr:rowOff>
    </xdr:to>
    <xdr:graphicFrame macro="">
      <xdr:nvGraphicFramePr>
        <xdr:cNvPr id="6" name="Graf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2378</cdr:x>
      <cdr:y>0.48855</cdr:y>
    </cdr:from>
    <cdr:to>
      <cdr:x>0.97068</cdr:x>
      <cdr:y>0.49237</cdr:y>
    </cdr:to>
    <cdr:cxnSp macro="">
      <cdr:nvCxnSpPr>
        <cdr:cNvPr id="3" name="Rovná spojnica 2"/>
        <cdr:cNvCxnSpPr/>
      </cdr:nvCxnSpPr>
      <cdr:spPr>
        <a:xfrm xmlns:a="http://schemas.openxmlformats.org/drawingml/2006/main" flipV="1">
          <a:off x="361950" y="1219200"/>
          <a:ext cx="2476500" cy="9525"/>
        </a:xfrm>
        <a:prstGeom xmlns:a="http://schemas.openxmlformats.org/drawingml/2006/main" prst="line">
          <a:avLst/>
        </a:prstGeom>
        <a:ln xmlns:a="http://schemas.openxmlformats.org/drawingml/2006/main" w="19050" cap="sq">
          <a:solidFill>
            <a:schemeClr val="tx1"/>
          </a:solidFill>
          <a:prstDash val="sysDash"/>
          <a:miter lim="800000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3" name="Zaoblený obdĺžnik 2">
          <a:hlinkClick xmlns:r="http://schemas.openxmlformats.org/officeDocument/2006/relationships" r:id="rId1"/>
        </xdr:cNvPr>
        <xdr:cNvSpPr/>
      </xdr:nvSpPr>
      <xdr:spPr>
        <a:xfrm>
          <a:off x="4318000" y="641350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  <xdr:twoCellAnchor>
    <xdr:from>
      <xdr:col>1</xdr:col>
      <xdr:colOff>0</xdr:colOff>
      <xdr:row>4</xdr:row>
      <xdr:rowOff>219074</xdr:rowOff>
    </xdr:from>
    <xdr:to>
      <xdr:col>5</xdr:col>
      <xdr:colOff>685800</xdr:colOff>
      <xdr:row>19</xdr:row>
      <xdr:rowOff>161924</xdr:rowOff>
    </xdr:to>
    <xdr:graphicFrame macro="">
      <xdr:nvGraphicFramePr>
        <xdr:cNvPr id="4" name="Graf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4318000" y="641350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4318000" y="641350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2</xdr:col>
      <xdr:colOff>73025</xdr:colOff>
      <xdr:row>2</xdr:row>
      <xdr:rowOff>4445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9601200" y="190500"/>
          <a:ext cx="746125" cy="23495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  <xdr:twoCellAnchor>
    <xdr:from>
      <xdr:col>1</xdr:col>
      <xdr:colOff>19050</xdr:colOff>
      <xdr:row>4</xdr:row>
      <xdr:rowOff>47625</xdr:rowOff>
    </xdr:from>
    <xdr:to>
      <xdr:col>8</xdr:col>
      <xdr:colOff>457200</xdr:colOff>
      <xdr:row>22</xdr:row>
      <xdr:rowOff>47175</xdr:rowOff>
    </xdr:to>
    <xdr:graphicFrame macro="">
      <xdr:nvGraphicFramePr>
        <xdr:cNvPr id="5" name="Graf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578302</xdr:colOff>
      <xdr:row>25</xdr:row>
      <xdr:rowOff>141514</xdr:rowOff>
    </xdr:from>
    <xdr:to>
      <xdr:col>8</xdr:col>
      <xdr:colOff>400049</xdr:colOff>
      <xdr:row>43</xdr:row>
      <xdr:rowOff>141064</xdr:rowOff>
    </xdr:to>
    <xdr:graphicFrame macro="">
      <xdr:nvGraphicFramePr>
        <xdr:cNvPr id="9" name="Graf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800</xdr:colOff>
      <xdr:row>1</xdr:row>
      <xdr:rowOff>50800</xdr:rowOff>
    </xdr:from>
    <xdr:to>
      <xdr:col>1</xdr:col>
      <xdr:colOff>812800</xdr:colOff>
      <xdr:row>2</xdr:row>
      <xdr:rowOff>11430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4318000" y="641350"/>
          <a:ext cx="56197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2</xdr:col>
      <xdr:colOff>73025</xdr:colOff>
      <xdr:row>2</xdr:row>
      <xdr:rowOff>4445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14173200" y="190500"/>
          <a:ext cx="663575" cy="23495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  <xdr:twoCellAnchor>
    <xdr:from>
      <xdr:col>0</xdr:col>
      <xdr:colOff>116418</xdr:colOff>
      <xdr:row>4</xdr:row>
      <xdr:rowOff>21167</xdr:rowOff>
    </xdr:from>
    <xdr:to>
      <xdr:col>9</xdr:col>
      <xdr:colOff>391585</xdr:colOff>
      <xdr:row>16</xdr:row>
      <xdr:rowOff>31751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96331</xdr:colOff>
      <xdr:row>19</xdr:row>
      <xdr:rowOff>31749</xdr:rowOff>
    </xdr:from>
    <xdr:to>
      <xdr:col>9</xdr:col>
      <xdr:colOff>10584</xdr:colOff>
      <xdr:row>34</xdr:row>
      <xdr:rowOff>127000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5</xdr:colOff>
      <xdr:row>4</xdr:row>
      <xdr:rowOff>166688</xdr:rowOff>
    </xdr:from>
    <xdr:to>
      <xdr:col>2</xdr:col>
      <xdr:colOff>4282763</xdr:colOff>
      <xdr:row>21</xdr:row>
      <xdr:rowOff>123375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24</xdr:row>
      <xdr:rowOff>0</xdr:rowOff>
    </xdr:from>
    <xdr:to>
      <xdr:col>2</xdr:col>
      <xdr:colOff>4254188</xdr:colOff>
      <xdr:row>40</xdr:row>
      <xdr:rowOff>171000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1</xdr:row>
      <xdr:rowOff>0</xdr:rowOff>
    </xdr:from>
    <xdr:to>
      <xdr:col>2</xdr:col>
      <xdr:colOff>363682</xdr:colOff>
      <xdr:row>2</xdr:row>
      <xdr:rowOff>103909</xdr:rowOff>
    </xdr:to>
    <xdr:sp macro="" textlink="">
      <xdr:nvSpPr>
        <xdr:cNvPr id="4" name="Zaoblený obdĺžnik 3">
          <a:hlinkClick xmlns:r="http://schemas.openxmlformats.org/officeDocument/2006/relationships" r:id="rId3"/>
        </xdr:cNvPr>
        <xdr:cNvSpPr/>
      </xdr:nvSpPr>
      <xdr:spPr>
        <a:xfrm>
          <a:off x="588818" y="207818"/>
          <a:ext cx="952500" cy="329046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52425</xdr:colOff>
      <xdr:row>4</xdr:row>
      <xdr:rowOff>28575</xdr:rowOff>
    </xdr:from>
    <xdr:to>
      <xdr:col>7</xdr:col>
      <xdr:colOff>106050</xdr:colOff>
      <xdr:row>21</xdr:row>
      <xdr:rowOff>66225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48695</xdr:colOff>
      <xdr:row>23</xdr:row>
      <xdr:rowOff>81303</xdr:rowOff>
    </xdr:from>
    <xdr:to>
      <xdr:col>7</xdr:col>
      <xdr:colOff>202320</xdr:colOff>
      <xdr:row>40</xdr:row>
      <xdr:rowOff>118952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57175</xdr:colOff>
      <xdr:row>0</xdr:row>
      <xdr:rowOff>200025</xdr:rowOff>
    </xdr:from>
    <xdr:to>
      <xdr:col>1</xdr:col>
      <xdr:colOff>620857</xdr:colOff>
      <xdr:row>2</xdr:row>
      <xdr:rowOff>94384</xdr:rowOff>
    </xdr:to>
    <xdr:sp macro="" textlink="">
      <xdr:nvSpPr>
        <xdr:cNvPr id="5" name="Zaoblený obdĺžnik 4">
          <a:hlinkClick xmlns:r="http://schemas.openxmlformats.org/officeDocument/2006/relationships" r:id="rId3"/>
        </xdr:cNvPr>
        <xdr:cNvSpPr/>
      </xdr:nvSpPr>
      <xdr:spPr>
        <a:xfrm>
          <a:off x="257175" y="200025"/>
          <a:ext cx="1154257" cy="322984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64232</cdr:x>
      <cdr:y>0.04219</cdr:y>
    </cdr:from>
    <cdr:to>
      <cdr:x>0.64912</cdr:x>
      <cdr:y>0.79111</cdr:y>
    </cdr:to>
    <cdr:cxnSp macro="">
      <cdr:nvCxnSpPr>
        <cdr:cNvPr id="3" name="Rovná spojnica 2"/>
        <cdr:cNvCxnSpPr/>
      </cdr:nvCxnSpPr>
      <cdr:spPr>
        <a:xfrm xmlns:a="http://schemas.openxmlformats.org/drawingml/2006/main">
          <a:off x="1743661" y="90418"/>
          <a:ext cx="18464" cy="1605032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56</cdr:x>
      <cdr:y>0.02977</cdr:y>
    </cdr:from>
    <cdr:to>
      <cdr:x>0.85159</cdr:x>
      <cdr:y>0.1015</cdr:y>
    </cdr:to>
    <cdr:sp macro="" textlink="">
      <cdr:nvSpPr>
        <cdr:cNvPr id="6" name="BlokTextu 1"/>
        <cdr:cNvSpPr txBox="1"/>
      </cdr:nvSpPr>
      <cdr:spPr>
        <a:xfrm xmlns:a="http://schemas.openxmlformats.org/drawingml/2006/main">
          <a:off x="1703579" y="63792"/>
          <a:ext cx="608157" cy="15372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900">
              <a:solidFill>
                <a:srgbClr val="FF0000"/>
              </a:solidFill>
              <a:latin typeface="Arial Narrow" panose="020B0606020202030204" pitchFamily="34" charset="0"/>
            </a:rPr>
            <a:t>Brexit - referendum</a:t>
          </a:r>
          <a:endParaRPr lang="sk-SK" sz="900">
            <a:solidFill>
              <a:srgbClr val="FF0000"/>
            </a:solidFill>
            <a:latin typeface="Arial Narrow" panose="020B0606020202030204" pitchFamily="34" charset="0"/>
          </a:endParaRPr>
        </a:p>
      </cdr:txBody>
    </cdr:sp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23874</xdr:colOff>
      <xdr:row>4</xdr:row>
      <xdr:rowOff>60324</xdr:rowOff>
    </xdr:from>
    <xdr:to>
      <xdr:col>9</xdr:col>
      <xdr:colOff>1274</xdr:colOff>
      <xdr:row>21</xdr:row>
      <xdr:rowOff>97974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50849</xdr:colOff>
      <xdr:row>24</xdr:row>
      <xdr:rowOff>158749</xdr:rowOff>
    </xdr:from>
    <xdr:to>
      <xdr:col>8</xdr:col>
      <xdr:colOff>518799</xdr:colOff>
      <xdr:row>41</xdr:row>
      <xdr:rowOff>196399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76225</xdr:colOff>
      <xdr:row>1</xdr:row>
      <xdr:rowOff>0</xdr:rowOff>
    </xdr:from>
    <xdr:to>
      <xdr:col>1</xdr:col>
      <xdr:colOff>552450</xdr:colOff>
      <xdr:row>2</xdr:row>
      <xdr:rowOff>119496</xdr:rowOff>
    </xdr:to>
    <xdr:sp macro="" textlink="">
      <xdr:nvSpPr>
        <xdr:cNvPr id="5" name="Zaoblený obdĺžnik 4">
          <a:hlinkClick xmlns:r="http://schemas.openxmlformats.org/officeDocument/2006/relationships" r:id="rId3"/>
        </xdr:cNvPr>
        <xdr:cNvSpPr/>
      </xdr:nvSpPr>
      <xdr:spPr>
        <a:xfrm>
          <a:off x="276225" y="209550"/>
          <a:ext cx="952500" cy="329046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4</xdr:row>
      <xdr:rowOff>47625</xdr:rowOff>
    </xdr:from>
    <xdr:to>
      <xdr:col>8</xdr:col>
      <xdr:colOff>457200</xdr:colOff>
      <xdr:row>22</xdr:row>
      <xdr:rowOff>47175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78302</xdr:colOff>
      <xdr:row>25</xdr:row>
      <xdr:rowOff>141514</xdr:rowOff>
    </xdr:from>
    <xdr:to>
      <xdr:col>8</xdr:col>
      <xdr:colOff>400049</xdr:colOff>
      <xdr:row>43</xdr:row>
      <xdr:rowOff>141064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3</xdr:col>
      <xdr:colOff>20782</xdr:colOff>
      <xdr:row>1</xdr:row>
      <xdr:rowOff>103909</xdr:rowOff>
    </xdr:to>
    <xdr:sp macro="" textlink="">
      <xdr:nvSpPr>
        <xdr:cNvPr id="6" name="Zaoblený obdĺžnik 5">
          <a:hlinkClick xmlns:r="http://schemas.openxmlformats.org/officeDocument/2006/relationships" r:id="rId3"/>
        </xdr:cNvPr>
        <xdr:cNvSpPr/>
      </xdr:nvSpPr>
      <xdr:spPr>
        <a:xfrm>
          <a:off x="62865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54012</xdr:colOff>
      <xdr:row>3</xdr:row>
      <xdr:rowOff>149225</xdr:rowOff>
    </xdr:from>
    <xdr:to>
      <xdr:col>9</xdr:col>
      <xdr:colOff>33554</xdr:colOff>
      <xdr:row>20</xdr:row>
      <xdr:rowOff>103267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2</xdr:col>
      <xdr:colOff>563707</xdr:colOff>
      <xdr:row>1</xdr:row>
      <xdr:rowOff>113434</xdr:rowOff>
    </xdr:to>
    <xdr:sp macro="" textlink="">
      <xdr:nvSpPr>
        <xdr:cNvPr id="4" name="Zaoblený obdĺžnik 3">
          <a:hlinkClick xmlns:r="http://schemas.openxmlformats.org/officeDocument/2006/relationships" r:id="rId2"/>
        </xdr:cNvPr>
        <xdr:cNvSpPr/>
      </xdr:nvSpPr>
      <xdr:spPr>
        <a:xfrm>
          <a:off x="62865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1987</xdr:colOff>
      <xdr:row>4</xdr:row>
      <xdr:rowOff>61913</xdr:rowOff>
    </xdr:from>
    <xdr:to>
      <xdr:col>9</xdr:col>
      <xdr:colOff>225112</xdr:colOff>
      <xdr:row>21</xdr:row>
      <xdr:rowOff>99563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2</xdr:col>
      <xdr:colOff>563707</xdr:colOff>
      <xdr:row>1</xdr:row>
      <xdr:rowOff>113434</xdr:rowOff>
    </xdr:to>
    <xdr:sp macro="" textlink="">
      <xdr:nvSpPr>
        <xdr:cNvPr id="4" name="Zaoblený obdĺžnik 3">
          <a:hlinkClick xmlns:r="http://schemas.openxmlformats.org/officeDocument/2006/relationships" r:id="rId2"/>
        </xdr:cNvPr>
        <xdr:cNvSpPr/>
      </xdr:nvSpPr>
      <xdr:spPr>
        <a:xfrm>
          <a:off x="752475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5</xdr:row>
      <xdr:rowOff>57149</xdr:rowOff>
    </xdr:from>
    <xdr:to>
      <xdr:col>9</xdr:col>
      <xdr:colOff>95250</xdr:colOff>
      <xdr:row>23</xdr:row>
      <xdr:rowOff>57150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2</xdr:col>
      <xdr:colOff>630382</xdr:colOff>
      <xdr:row>1</xdr:row>
      <xdr:rowOff>113434</xdr:rowOff>
    </xdr:to>
    <xdr:sp macro="" textlink="">
      <xdr:nvSpPr>
        <xdr:cNvPr id="4" name="Zaoblený obdĺžnik 3">
          <a:hlinkClick xmlns:r="http://schemas.openxmlformats.org/officeDocument/2006/relationships" r:id="rId2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2</xdr:col>
      <xdr:colOff>73025</xdr:colOff>
      <xdr:row>2</xdr:row>
      <xdr:rowOff>4445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8067675" y="219075"/>
          <a:ext cx="682625" cy="25400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  <xdr:twoCellAnchor>
    <xdr:from>
      <xdr:col>0</xdr:col>
      <xdr:colOff>354012</xdr:colOff>
      <xdr:row>3</xdr:row>
      <xdr:rowOff>149225</xdr:rowOff>
    </xdr:from>
    <xdr:to>
      <xdr:col>9</xdr:col>
      <xdr:colOff>33554</xdr:colOff>
      <xdr:row>20</xdr:row>
      <xdr:rowOff>103267</xdr:rowOff>
    </xdr:to>
    <xdr:graphicFrame macro="">
      <xdr:nvGraphicFramePr>
        <xdr:cNvPr id="5" name="Graf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34157</cdr:x>
      <cdr:y>0.91549</cdr:y>
    </cdr:from>
    <cdr:to>
      <cdr:x>0.51326</cdr:x>
      <cdr:y>0.96671</cdr:y>
    </cdr:to>
    <cdr:sp macro="" textlink="">
      <cdr:nvSpPr>
        <cdr:cNvPr id="2" name="BlokTextu 1"/>
        <cdr:cNvSpPr txBox="1"/>
      </cdr:nvSpPr>
      <cdr:spPr>
        <a:xfrm xmlns:a="http://schemas.openxmlformats.org/drawingml/2006/main">
          <a:off x="2026512" y="3763981"/>
          <a:ext cx="1018629" cy="21058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k-SK" sz="900" b="1">
              <a:latin typeface="Arial Narrow" panose="020B0606020202030204" pitchFamily="34" charset="0"/>
            </a:rPr>
            <a:t>-1.97 </a:t>
          </a:r>
          <a:r>
            <a:rPr lang="en-US" sz="900" b="1">
              <a:latin typeface="Arial Narrow" panose="020B0606020202030204" pitchFamily="34" charset="0"/>
            </a:rPr>
            <a:t>% </a:t>
          </a:r>
          <a:r>
            <a:rPr lang="sk-SK" sz="900" b="1">
              <a:latin typeface="Arial Narrow" panose="020B0606020202030204" pitchFamily="34" charset="0"/>
            </a:rPr>
            <a:t>G</a:t>
          </a:r>
          <a:r>
            <a:rPr lang="en-US" sz="900" b="1">
              <a:latin typeface="Arial Narrow" panose="020B0606020202030204" pitchFamily="34" charset="0"/>
            </a:rPr>
            <a:t>DP</a:t>
          </a:r>
          <a:endParaRPr lang="sk-SK" sz="900" b="1"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3712</cdr:x>
      <cdr:y>0.06687</cdr:y>
    </cdr:from>
    <cdr:to>
      <cdr:x>0.55422</cdr:x>
      <cdr:y>0.11402</cdr:y>
    </cdr:to>
    <cdr:sp macro="" textlink="">
      <cdr:nvSpPr>
        <cdr:cNvPr id="3" name="BlokTextu 3"/>
        <cdr:cNvSpPr txBox="1"/>
      </cdr:nvSpPr>
      <cdr:spPr>
        <a:xfrm xmlns:a="http://schemas.openxmlformats.org/drawingml/2006/main">
          <a:off x="2202329" y="274918"/>
          <a:ext cx="1085850" cy="19386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k-SK" sz="900">
              <a:latin typeface="Arial Narrow" panose="020B0606020202030204" pitchFamily="34" charset="0"/>
            </a:rPr>
            <a:t>-1.9</a:t>
          </a:r>
          <a:r>
            <a:rPr lang="en-US" sz="900">
              <a:latin typeface="Arial Narrow" panose="020B0606020202030204" pitchFamily="34" charset="0"/>
            </a:rPr>
            <a:t>3</a:t>
          </a:r>
          <a:r>
            <a:rPr lang="sk-SK" sz="900">
              <a:latin typeface="Arial Narrow" panose="020B0606020202030204" pitchFamily="34" charset="0"/>
            </a:rPr>
            <a:t> </a:t>
          </a:r>
          <a:r>
            <a:rPr lang="en-US" sz="900">
              <a:latin typeface="Arial Narrow" panose="020B0606020202030204" pitchFamily="34" charset="0"/>
            </a:rPr>
            <a:t>% </a:t>
          </a:r>
          <a:r>
            <a:rPr lang="sk-SK" sz="900">
              <a:latin typeface="Arial Narrow" panose="020B0606020202030204" pitchFamily="34" charset="0"/>
            </a:rPr>
            <a:t>G</a:t>
          </a:r>
          <a:r>
            <a:rPr lang="en-US" sz="900">
              <a:latin typeface="Arial Narrow" panose="020B0606020202030204" pitchFamily="34" charset="0"/>
            </a:rPr>
            <a:t>DP</a:t>
          </a:r>
          <a:endParaRPr lang="sk-SK" sz="900">
            <a:latin typeface="Arial Narrow" panose="020B0606020202030204" pitchFamily="34" charset="0"/>
          </a:endParaRPr>
        </a:p>
      </cdr:txBody>
    </cdr:sp>
  </cdr:relSizeAnchor>
</c:userShapes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6603</xdr:colOff>
      <xdr:row>6</xdr:row>
      <xdr:rowOff>16669</xdr:rowOff>
    </xdr:from>
    <xdr:to>
      <xdr:col>6</xdr:col>
      <xdr:colOff>504825</xdr:colOff>
      <xdr:row>21</xdr:row>
      <xdr:rowOff>123825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1</xdr:col>
      <xdr:colOff>1154257</xdr:colOff>
      <xdr:row>1</xdr:row>
      <xdr:rowOff>113434</xdr:rowOff>
    </xdr:to>
    <xdr:sp macro="" textlink="">
      <xdr:nvSpPr>
        <xdr:cNvPr id="4" name="Zaoblený obdĺžnik 3">
          <a:hlinkClick xmlns:r="http://schemas.openxmlformats.org/officeDocument/2006/relationships" r:id="rId2"/>
        </xdr:cNvPr>
        <xdr:cNvSpPr/>
      </xdr:nvSpPr>
      <xdr:spPr>
        <a:xfrm>
          <a:off x="228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1</xdr:col>
      <xdr:colOff>1154257</xdr:colOff>
      <xdr:row>1</xdr:row>
      <xdr:rowOff>103909</xdr:rowOff>
    </xdr:to>
    <xdr:sp macro="" textlink="">
      <xdr:nvSpPr>
        <xdr:cNvPr id="3" name="Zaoblený obdĺžnik 2">
          <a:hlinkClick xmlns:r="http://schemas.openxmlformats.org/officeDocument/2006/relationships" r:id="rId1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1</xdr:col>
      <xdr:colOff>1154257</xdr:colOff>
      <xdr:row>1</xdr:row>
      <xdr:rowOff>103909</xdr:rowOff>
    </xdr:to>
    <xdr:sp macro="" textlink="">
      <xdr:nvSpPr>
        <xdr:cNvPr id="3" name="Zaoblený obdĺžnik 2">
          <a:hlinkClick xmlns:r="http://schemas.openxmlformats.org/officeDocument/2006/relationships" r:id="rId1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0025</xdr:colOff>
      <xdr:row>4</xdr:row>
      <xdr:rowOff>95249</xdr:rowOff>
    </xdr:from>
    <xdr:to>
      <xdr:col>7</xdr:col>
      <xdr:colOff>266701</xdr:colOff>
      <xdr:row>20</xdr:row>
      <xdr:rowOff>0</xdr:rowOff>
    </xdr:to>
    <xdr:graphicFrame macro="">
      <xdr:nvGraphicFramePr>
        <xdr:cNvPr id="2" name="Chart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23850</xdr:colOff>
      <xdr:row>22</xdr:row>
      <xdr:rowOff>123825</xdr:rowOff>
    </xdr:from>
    <xdr:to>
      <xdr:col>7</xdr:col>
      <xdr:colOff>304800</xdr:colOff>
      <xdr:row>38</xdr:row>
      <xdr:rowOff>133350</xdr:rowOff>
    </xdr:to>
    <xdr:graphicFrame macro="">
      <xdr:nvGraphicFramePr>
        <xdr:cNvPr id="3" name="Chart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2</xdr:col>
      <xdr:colOff>382732</xdr:colOff>
      <xdr:row>1</xdr:row>
      <xdr:rowOff>103909</xdr:rowOff>
    </xdr:to>
    <xdr:sp macro="" textlink="">
      <xdr:nvSpPr>
        <xdr:cNvPr id="5" name="Zaoblený obdĺžnik 4">
          <a:hlinkClick xmlns:r="http://schemas.openxmlformats.org/officeDocument/2006/relationships" r:id="rId3"/>
        </xdr:cNvPr>
        <xdr:cNvSpPr/>
      </xdr:nvSpPr>
      <xdr:spPr>
        <a:xfrm>
          <a:off x="55245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65.xml><?xml version="1.0" encoding="utf-8"?>
<c:userShapes xmlns:c="http://schemas.openxmlformats.org/drawingml/2006/chart">
  <cdr:relSizeAnchor xmlns:cdr="http://schemas.openxmlformats.org/drawingml/2006/chartDrawing">
    <cdr:from>
      <cdr:x>0.03622</cdr:x>
      <cdr:y>0.03826</cdr:y>
    </cdr:from>
    <cdr:to>
      <cdr:x>0.26485</cdr:x>
      <cdr:y>0.16818</cdr:y>
    </cdr:to>
    <cdr:sp macro="" textlink="">
      <cdr:nvSpPr>
        <cdr:cNvPr id="39938" name="Rectangle 2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13146" y="113713"/>
          <a:ext cx="714286" cy="38609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27432" rIns="0" bIns="0" anchor="t" upright="1"/>
        <a:lstStyle xmlns:a="http://schemas.openxmlformats.org/drawingml/2006/main"/>
        <a:p xmlns:a="http://schemas.openxmlformats.org/drawingml/2006/main">
          <a:pPr algn="l" rtl="1">
            <a:defRPr sz="1000"/>
          </a:pPr>
          <a:r>
            <a:rPr lang="sk-SK" sz="900" b="1" i="0" strike="noStrike">
              <a:solidFill>
                <a:sysClr val="windowText" lastClr="000000"/>
              </a:solidFill>
              <a:latin typeface="Arial Narrow"/>
            </a:rPr>
            <a:t>Pro-cyklická </a:t>
          </a:r>
        </a:p>
        <a:p xmlns:a="http://schemas.openxmlformats.org/drawingml/2006/main">
          <a:pPr algn="l" rtl="1">
            <a:defRPr sz="1000"/>
          </a:pPr>
          <a:r>
            <a:rPr lang="sk-SK" sz="900" b="1" i="0" strike="noStrike">
              <a:solidFill>
                <a:sysClr val="windowText" lastClr="000000"/>
              </a:solidFill>
              <a:latin typeface="Arial Narrow"/>
            </a:rPr>
            <a:t>fiškálna reštrikcia</a:t>
          </a:r>
        </a:p>
      </cdr:txBody>
    </cdr:sp>
  </cdr:relSizeAnchor>
  <cdr:relSizeAnchor xmlns:cdr="http://schemas.openxmlformats.org/drawingml/2006/chartDrawing">
    <cdr:from>
      <cdr:x>0.03987</cdr:x>
      <cdr:y>0.87874</cdr:y>
    </cdr:from>
    <cdr:to>
      <cdr:x>0.31481</cdr:x>
      <cdr:y>0.97897</cdr:y>
    </cdr:to>
    <cdr:sp macro="" textlink="">
      <cdr:nvSpPr>
        <cdr:cNvPr id="270339" name="Rectangle 4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43549" y="2946228"/>
          <a:ext cx="989925" cy="3360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27432" rIns="0" bIns="0" anchor="t" upright="1"/>
        <a:lstStyle xmlns:a="http://schemas.openxmlformats.org/drawingml/2006/main"/>
        <a:p xmlns:a="http://schemas.openxmlformats.org/drawingml/2006/main">
          <a:pPr algn="l" rtl="1">
            <a:defRPr sz="1000"/>
          </a:pPr>
          <a:r>
            <a:rPr lang="cs-CZ" sz="900" b="1" i="0" strike="noStrike">
              <a:solidFill>
                <a:sysClr val="windowText" lastClr="000000"/>
              </a:solidFill>
              <a:latin typeface="Arial Narrow"/>
            </a:rPr>
            <a:t>Proti-cyklická</a:t>
          </a:r>
        </a:p>
        <a:p xmlns:a="http://schemas.openxmlformats.org/drawingml/2006/main">
          <a:pPr algn="l" rtl="1">
            <a:defRPr sz="1000"/>
          </a:pPr>
          <a:r>
            <a:rPr lang="cs-CZ" sz="900" b="1" i="0" strike="noStrike">
              <a:solidFill>
                <a:sysClr val="windowText" lastClr="000000"/>
              </a:solidFill>
              <a:latin typeface="Arial Narrow"/>
            </a:rPr>
            <a:t>fiškálna expanzia</a:t>
          </a:r>
        </a:p>
      </cdr:txBody>
    </cdr:sp>
  </cdr:relSizeAnchor>
  <cdr:relSizeAnchor xmlns:cdr="http://schemas.openxmlformats.org/drawingml/2006/chartDrawing">
    <cdr:from>
      <cdr:x>0.64799</cdr:x>
      <cdr:y>0.02721</cdr:y>
    </cdr:from>
    <cdr:to>
      <cdr:x>0.70538</cdr:x>
      <cdr:y>0.64075</cdr:y>
    </cdr:to>
    <cdr:sp macro="" textlink="">
      <cdr:nvSpPr>
        <cdr:cNvPr id="306182" name="Text Box 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 rot="16200000">
          <a:off x="1296199" y="1360545"/>
          <a:ext cx="2705758" cy="22466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vertOverflow="clip" vert="vert270" wrap="square" lIns="27432" tIns="27432" rIns="0" bIns="0" anchor="ctr" anchorCtr="1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sk-SK" sz="800" b="1" i="0" u="none" strike="noStrike" baseline="0">
              <a:solidFill>
                <a:srgbClr val="000000"/>
              </a:solidFill>
              <a:latin typeface="Arial Narrow"/>
            </a:rPr>
            <a:t>∆ prim. </a:t>
          </a:r>
          <a:r>
            <a:rPr lang="sk-SK" sz="900" b="1" i="0" u="none" strike="noStrike" baseline="0">
              <a:solidFill>
                <a:srgbClr val="000000"/>
              </a:solidFill>
              <a:latin typeface="Arial Narrow"/>
            </a:rPr>
            <a:t>štrukturálneho</a:t>
          </a:r>
          <a:r>
            <a:rPr lang="sk-SK" sz="800" b="1" i="0" u="none" strike="noStrike" baseline="0">
              <a:solidFill>
                <a:srgbClr val="000000"/>
              </a:solidFill>
              <a:latin typeface="Arial Narrow"/>
            </a:rPr>
            <a:t> salda (% HDP)</a:t>
          </a:r>
        </a:p>
      </cdr:txBody>
    </cdr:sp>
  </cdr:relSizeAnchor>
  <cdr:relSizeAnchor xmlns:cdr="http://schemas.openxmlformats.org/drawingml/2006/chartDrawing">
    <cdr:from>
      <cdr:x>0.7381</cdr:x>
      <cdr:y>0.03677</cdr:y>
    </cdr:from>
    <cdr:to>
      <cdr:x>0.95842</cdr:x>
      <cdr:y>0.19318</cdr:y>
    </cdr:to>
    <cdr:sp macro="" textlink="">
      <cdr:nvSpPr>
        <cdr:cNvPr id="8" name="Rectangle 2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657475" y="123281"/>
          <a:ext cx="793269" cy="52441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wrap="square" lIns="27432" tIns="27432" rIns="0" bIns="0" anchor="t" upright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 rtl="1">
            <a:defRPr sz="1000"/>
          </a:pPr>
          <a:r>
            <a:rPr lang="sk-SK" sz="900" b="1" i="0" strike="noStrike">
              <a:solidFill>
                <a:sysClr val="windowText" lastClr="000000"/>
              </a:solidFill>
              <a:latin typeface="Arial Narrow"/>
            </a:rPr>
            <a:t>Proti-cyklická </a:t>
          </a:r>
        </a:p>
        <a:p xmlns:a="http://schemas.openxmlformats.org/drawingml/2006/main">
          <a:pPr algn="r" rtl="1">
            <a:defRPr sz="1000"/>
          </a:pPr>
          <a:r>
            <a:rPr lang="sk-SK" sz="900" b="1" i="0" strike="noStrike">
              <a:solidFill>
                <a:sysClr val="windowText" lastClr="000000"/>
              </a:solidFill>
              <a:latin typeface="Arial Narrow"/>
            </a:rPr>
            <a:t>fiškálna reštrikcia</a:t>
          </a:r>
        </a:p>
      </cdr:txBody>
    </cdr:sp>
  </cdr:relSizeAnchor>
  <cdr:relSizeAnchor xmlns:cdr="http://schemas.openxmlformats.org/drawingml/2006/chartDrawing">
    <cdr:from>
      <cdr:x>0.73474</cdr:x>
      <cdr:y>0.85784</cdr:y>
    </cdr:from>
    <cdr:to>
      <cdr:x>0.94748</cdr:x>
      <cdr:y>0.95807</cdr:y>
    </cdr:to>
    <cdr:sp macro="" textlink="">
      <cdr:nvSpPr>
        <cdr:cNvPr id="7" name="Rectangle 4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198285" y="2786275"/>
          <a:ext cx="926041" cy="3255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wrap="square" lIns="27432" tIns="27432" rIns="0" bIns="0" anchor="t" upright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 rtl="1">
            <a:defRPr sz="1000"/>
          </a:pPr>
          <a:r>
            <a:rPr lang="cs-CZ" sz="900" b="1" i="0" strike="noStrike">
              <a:solidFill>
                <a:srgbClr val="7030A0"/>
              </a:solidFill>
              <a:latin typeface="Arial Narrow"/>
            </a:rPr>
            <a:t> </a:t>
          </a:r>
          <a:r>
            <a:rPr lang="cs-CZ" sz="900" b="1" i="0" strike="noStrike">
              <a:solidFill>
                <a:sysClr val="windowText" lastClr="000000"/>
              </a:solidFill>
              <a:latin typeface="Arial Narrow"/>
            </a:rPr>
            <a:t>Pro-cyklická</a:t>
          </a:r>
        </a:p>
        <a:p xmlns:a="http://schemas.openxmlformats.org/drawingml/2006/main">
          <a:pPr algn="r" rtl="1">
            <a:defRPr sz="1000"/>
          </a:pPr>
          <a:r>
            <a:rPr lang="cs-CZ" sz="900" b="1" i="0" strike="noStrike">
              <a:solidFill>
                <a:sysClr val="windowText" lastClr="000000"/>
              </a:solidFill>
              <a:latin typeface="Arial Narrow"/>
            </a:rPr>
            <a:t>fiškálna expanzia</a:t>
          </a:r>
        </a:p>
      </cdr:txBody>
    </cdr:sp>
  </cdr:relSizeAnchor>
  <cdr:relSizeAnchor xmlns:cdr="http://schemas.openxmlformats.org/drawingml/2006/chartDrawing">
    <cdr:from>
      <cdr:x>0.0389</cdr:x>
      <cdr:y>0.7437</cdr:y>
    </cdr:from>
    <cdr:to>
      <cdr:x>0.50389</cdr:x>
      <cdr:y>0.79431</cdr:y>
    </cdr:to>
    <cdr:sp macro="" textlink="">
      <cdr:nvSpPr>
        <cdr:cNvPr id="2" name="BlokTextu 1"/>
        <cdr:cNvSpPr txBox="1"/>
      </cdr:nvSpPr>
      <cdr:spPr>
        <a:xfrm xmlns:a="http://schemas.openxmlformats.org/drawingml/2006/main">
          <a:off x="152301" y="3279772"/>
          <a:ext cx="1820330" cy="2231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sk-SK" sz="900" b="1">
              <a:latin typeface="Arial Narrow" panose="020B0606020202030204" pitchFamily="34" charset="0"/>
            </a:rPr>
            <a:t>Produčná medzera (% HDP)</a:t>
          </a:r>
        </a:p>
      </cdr:txBody>
    </cdr:sp>
  </cdr:relSizeAnchor>
</c:userShapes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00807</cdr:x>
      <cdr:y>0.05322</cdr:y>
    </cdr:from>
    <cdr:to>
      <cdr:x>0.23331</cdr:x>
      <cdr:y>0.26537</cdr:y>
    </cdr:to>
    <cdr:sp macro="" textlink="">
      <cdr:nvSpPr>
        <cdr:cNvPr id="39938" name="Rectangle 2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9993" y="156631"/>
          <a:ext cx="836711" cy="62441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27432" rIns="0" bIns="0" anchor="t" upright="1"/>
        <a:lstStyle xmlns:a="http://schemas.openxmlformats.org/drawingml/2006/main"/>
        <a:p xmlns:a="http://schemas.openxmlformats.org/drawingml/2006/main">
          <a:pPr algn="l" rtl="1">
            <a:defRPr sz="1000"/>
          </a:pPr>
          <a:r>
            <a:rPr lang="sk-SK" sz="900" b="1" i="0" strike="noStrike">
              <a:solidFill>
                <a:sysClr val="windowText" lastClr="000000"/>
              </a:solidFill>
              <a:latin typeface="Arial Narrow"/>
            </a:rPr>
            <a:t>Pro-cyklická </a:t>
          </a:r>
        </a:p>
        <a:p xmlns:a="http://schemas.openxmlformats.org/drawingml/2006/main">
          <a:pPr algn="l" rtl="1">
            <a:defRPr sz="1000"/>
          </a:pPr>
          <a:r>
            <a:rPr lang="sk-SK" sz="900" b="1" i="0" strike="noStrike">
              <a:solidFill>
                <a:sysClr val="windowText" lastClr="000000"/>
              </a:solidFill>
              <a:latin typeface="Arial Narrow"/>
            </a:rPr>
            <a:t>fiškálna reštrikcia</a:t>
          </a:r>
        </a:p>
      </cdr:txBody>
    </cdr:sp>
  </cdr:relSizeAnchor>
  <cdr:relSizeAnchor xmlns:cdr="http://schemas.openxmlformats.org/drawingml/2006/chartDrawing">
    <cdr:from>
      <cdr:x>0.01293</cdr:x>
      <cdr:y>0.90652</cdr:y>
    </cdr:from>
    <cdr:to>
      <cdr:x>0.33333</cdr:x>
      <cdr:y>1</cdr:y>
    </cdr:to>
    <cdr:sp macro="" textlink="">
      <cdr:nvSpPr>
        <cdr:cNvPr id="270339" name="Rectangle 4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5445" y="3048000"/>
          <a:ext cx="1126130" cy="3143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27432" rIns="0" bIns="0" anchor="t" upright="1"/>
        <a:lstStyle xmlns:a="http://schemas.openxmlformats.org/drawingml/2006/main"/>
        <a:p xmlns:a="http://schemas.openxmlformats.org/drawingml/2006/main">
          <a:pPr algn="l" rtl="1">
            <a:defRPr sz="1000"/>
          </a:pPr>
          <a:r>
            <a:rPr lang="cs-CZ" sz="900" b="1" i="0" strike="noStrike">
              <a:solidFill>
                <a:sysClr val="windowText" lastClr="000000"/>
              </a:solidFill>
              <a:latin typeface="Arial Narrow"/>
            </a:rPr>
            <a:t>Proti-cyklická</a:t>
          </a:r>
        </a:p>
        <a:p xmlns:a="http://schemas.openxmlformats.org/drawingml/2006/main">
          <a:pPr algn="l" rtl="1">
            <a:defRPr sz="1000"/>
          </a:pPr>
          <a:r>
            <a:rPr lang="cs-CZ" sz="900" b="1" i="0" strike="noStrike">
              <a:solidFill>
                <a:sysClr val="windowText" lastClr="000000"/>
              </a:solidFill>
              <a:latin typeface="Arial Narrow"/>
            </a:rPr>
            <a:t>fiškálna expanzia</a:t>
          </a:r>
        </a:p>
      </cdr:txBody>
    </cdr:sp>
  </cdr:relSizeAnchor>
  <cdr:relSizeAnchor xmlns:cdr="http://schemas.openxmlformats.org/drawingml/2006/chartDrawing">
    <cdr:from>
      <cdr:x>0.43927</cdr:x>
      <cdr:y>0.04479</cdr:y>
    </cdr:from>
    <cdr:to>
      <cdr:x>0.48984</cdr:x>
      <cdr:y>0.74953</cdr:y>
    </cdr:to>
    <cdr:sp macro="" textlink="">
      <cdr:nvSpPr>
        <cdr:cNvPr id="306182" name="Text Box 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 rot="16200000">
          <a:off x="448001" y="1246521"/>
          <a:ext cx="2369565" cy="1777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vertOverflow="clip" vert="vert270" wrap="square" lIns="27432" tIns="27432" rIns="0" bIns="0" anchor="ctr" anchorCtr="1" upright="1"/>
        <a:lstStyle xmlns:a="http://schemas.openxmlformats.org/drawingml/2006/main"/>
        <a:p xmlns:a="http://schemas.openxmlformats.org/drawingml/2006/main"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k-SK" sz="800" b="1" i="0" baseline="0">
              <a:effectLst/>
              <a:latin typeface="+mn-lt"/>
              <a:ea typeface="+mn-ea"/>
              <a:cs typeface="+mn-cs"/>
            </a:rPr>
            <a:t>∆ prim. </a:t>
          </a:r>
          <a:r>
            <a:rPr lang="sk-SK" sz="900" b="1" i="0" baseline="0">
              <a:effectLst/>
              <a:latin typeface="Arial Narrow" panose="020B0606020202030204" pitchFamily="34" charset="0"/>
              <a:ea typeface="+mn-ea"/>
              <a:cs typeface="+mn-cs"/>
            </a:rPr>
            <a:t>štrukturálneho</a:t>
          </a:r>
          <a:r>
            <a:rPr lang="sk-SK" sz="800" b="1" i="0" baseline="0">
              <a:effectLst/>
              <a:latin typeface="+mn-lt"/>
              <a:ea typeface="+mn-ea"/>
              <a:cs typeface="+mn-cs"/>
            </a:rPr>
            <a:t> salda (% HDP)</a:t>
          </a:r>
          <a:endParaRPr lang="sk-SK" sz="800">
            <a:effectLst/>
          </a:endParaRPr>
        </a:p>
        <a:p xmlns:a="http://schemas.openxmlformats.org/drawingml/2006/main">
          <a:pPr algn="l" rtl="0">
            <a:defRPr sz="1000"/>
          </a:pPr>
          <a:endParaRPr lang="sk-SK" sz="800" b="1" i="0" u="none" strike="noStrike" baseline="0">
            <a:solidFill>
              <a:schemeClr val="tx1"/>
            </a:solidFill>
            <a:latin typeface="Arial Narrow"/>
          </a:endParaRPr>
        </a:p>
      </cdr:txBody>
    </cdr:sp>
  </cdr:relSizeAnchor>
  <cdr:relSizeAnchor xmlns:cdr="http://schemas.openxmlformats.org/drawingml/2006/chartDrawing">
    <cdr:from>
      <cdr:x>0.74486</cdr:x>
      <cdr:y>0.066</cdr:y>
    </cdr:from>
    <cdr:to>
      <cdr:x>0.94615</cdr:x>
      <cdr:y>0.18733</cdr:y>
    </cdr:to>
    <cdr:sp macro="" textlink="">
      <cdr:nvSpPr>
        <cdr:cNvPr id="8" name="Rectangle 2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766983" y="194249"/>
          <a:ext cx="747742" cy="3571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wrap="square" lIns="27432" tIns="27432" rIns="0" bIns="0" anchor="t" upright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 rtl="1">
            <a:defRPr sz="1000"/>
          </a:pPr>
          <a:r>
            <a:rPr lang="sk-SK" sz="900" b="1" i="0" strike="noStrike">
              <a:solidFill>
                <a:sysClr val="windowText" lastClr="000000"/>
              </a:solidFill>
              <a:latin typeface="Arial Narrow"/>
            </a:rPr>
            <a:t>Proti-cyklická </a:t>
          </a:r>
        </a:p>
        <a:p xmlns:a="http://schemas.openxmlformats.org/drawingml/2006/main">
          <a:pPr algn="r" rtl="1">
            <a:defRPr sz="1000"/>
          </a:pPr>
          <a:r>
            <a:rPr lang="sk-SK" sz="900" b="1" i="0" strike="noStrike">
              <a:solidFill>
                <a:sysClr val="windowText" lastClr="000000"/>
              </a:solidFill>
              <a:latin typeface="Arial Narrow"/>
            </a:rPr>
            <a:t>fiškálna reštrikcia</a:t>
          </a:r>
        </a:p>
      </cdr:txBody>
    </cdr:sp>
  </cdr:relSizeAnchor>
  <cdr:relSizeAnchor xmlns:cdr="http://schemas.openxmlformats.org/drawingml/2006/chartDrawing">
    <cdr:from>
      <cdr:x>0.66396</cdr:x>
      <cdr:y>0.90935</cdr:y>
    </cdr:from>
    <cdr:to>
      <cdr:x>0.96491</cdr:x>
      <cdr:y>0.9977</cdr:y>
    </cdr:to>
    <cdr:sp macro="" textlink="">
      <cdr:nvSpPr>
        <cdr:cNvPr id="7" name="Rectangle 4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333626" y="3057525"/>
          <a:ext cx="1057768" cy="29706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wrap="square" lIns="27432" tIns="27432" rIns="0" bIns="0" anchor="t" upright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 rtl="1">
            <a:defRPr sz="1000"/>
          </a:pPr>
          <a:r>
            <a:rPr lang="cs-CZ" sz="900" b="1" i="0" strike="noStrike">
              <a:solidFill>
                <a:srgbClr val="7030A0"/>
              </a:solidFill>
              <a:latin typeface="Arial Narrow"/>
            </a:rPr>
            <a:t> </a:t>
          </a:r>
          <a:r>
            <a:rPr lang="cs-CZ" sz="900" b="1" i="0" strike="noStrike">
              <a:solidFill>
                <a:sysClr val="windowText" lastClr="000000"/>
              </a:solidFill>
              <a:latin typeface="Arial Narrow"/>
            </a:rPr>
            <a:t>Pro-cyklická</a:t>
          </a:r>
        </a:p>
        <a:p xmlns:a="http://schemas.openxmlformats.org/drawingml/2006/main">
          <a:pPr algn="r" rtl="1">
            <a:defRPr sz="1000"/>
          </a:pPr>
          <a:r>
            <a:rPr lang="cs-CZ" sz="900" b="1" i="0" strike="noStrike">
              <a:solidFill>
                <a:sysClr val="windowText" lastClr="000000"/>
              </a:solidFill>
              <a:latin typeface="Arial Narrow"/>
            </a:rPr>
            <a:t>fiškálna expanzia</a:t>
          </a:r>
        </a:p>
      </cdr:txBody>
    </cdr:sp>
  </cdr:relSizeAnchor>
  <cdr:relSizeAnchor xmlns:cdr="http://schemas.openxmlformats.org/drawingml/2006/chartDrawing">
    <cdr:from>
      <cdr:x>0.02416</cdr:x>
      <cdr:y>0.7762</cdr:y>
    </cdr:from>
    <cdr:to>
      <cdr:x>0.46612</cdr:x>
      <cdr:y>0.83717</cdr:y>
    </cdr:to>
    <cdr:sp macro="" textlink="">
      <cdr:nvSpPr>
        <cdr:cNvPr id="9" name="BlokTextu 3"/>
        <cdr:cNvSpPr txBox="1"/>
      </cdr:nvSpPr>
      <cdr:spPr>
        <a:xfrm xmlns:a="http://schemas.openxmlformats.org/drawingml/2006/main">
          <a:off x="84916" y="2609851"/>
          <a:ext cx="1553384" cy="20498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k-SK" sz="800" b="1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∆ </a:t>
          </a:r>
          <a:r>
            <a:rPr lang="sk-SK" sz="900" b="1" i="0" baseline="0">
              <a:solidFill>
                <a:schemeClr val="dk1"/>
              </a:solidFill>
              <a:effectLst/>
              <a:latin typeface="Arial Narrow" panose="020B0606020202030204" pitchFamily="34" charset="0"/>
              <a:ea typeface="+mn-ea"/>
              <a:cs typeface="+mn-cs"/>
            </a:rPr>
            <a:t>produkčnej</a:t>
          </a:r>
          <a:r>
            <a:rPr lang="sk-SK" sz="800" b="1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medzery (p.b.)</a:t>
          </a:r>
          <a:endParaRPr lang="sk-SK" sz="800" b="1"/>
        </a:p>
      </cdr:txBody>
    </cdr:sp>
  </cdr:relSizeAnchor>
</c:userShapes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75166</xdr:colOff>
      <xdr:row>4</xdr:row>
      <xdr:rowOff>74083</xdr:rowOff>
    </xdr:from>
    <xdr:to>
      <xdr:col>9</xdr:col>
      <xdr:colOff>148166</xdr:colOff>
      <xdr:row>15</xdr:row>
      <xdr:rowOff>182033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2</xdr:col>
      <xdr:colOff>487507</xdr:colOff>
      <xdr:row>1</xdr:row>
      <xdr:rowOff>103909</xdr:rowOff>
    </xdr:to>
    <xdr:sp macro="" textlink="">
      <xdr:nvSpPr>
        <xdr:cNvPr id="4" name="Zaoblený obdĺžnik 3">
          <a:hlinkClick xmlns:r="http://schemas.openxmlformats.org/officeDocument/2006/relationships" r:id="rId2"/>
        </xdr:cNvPr>
        <xdr:cNvSpPr/>
      </xdr:nvSpPr>
      <xdr:spPr>
        <a:xfrm>
          <a:off x="59055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81596</cdr:x>
      <cdr:y>0.01157</cdr:y>
    </cdr:from>
    <cdr:to>
      <cdr:x>0.93169</cdr:x>
      <cdr:y>0.80992</cdr:y>
    </cdr:to>
    <cdr:sp macro="" textlink="">
      <cdr:nvSpPr>
        <cdr:cNvPr id="2" name="Obdĺžnik 1"/>
        <cdr:cNvSpPr/>
      </cdr:nvSpPr>
      <cdr:spPr>
        <a:xfrm xmlns:a="http://schemas.openxmlformats.org/drawingml/2006/main">
          <a:off x="5302250" y="44817"/>
          <a:ext cx="752052" cy="309239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sk-SK" sz="1100"/>
        </a:p>
      </cdr:txBody>
    </cdr:sp>
  </cdr:relSizeAnchor>
  <cdr:relSizeAnchor xmlns:cdr="http://schemas.openxmlformats.org/drawingml/2006/chartDrawing">
    <cdr:from>
      <cdr:x>0.81607</cdr:x>
      <cdr:y>0.34628</cdr:y>
    </cdr:from>
    <cdr:to>
      <cdr:x>0.92697</cdr:x>
      <cdr:y>0.65847</cdr:y>
    </cdr:to>
    <cdr:sp macro="" textlink="">
      <cdr:nvSpPr>
        <cdr:cNvPr id="3" name="BlokTextu 6"/>
        <cdr:cNvSpPr txBox="1"/>
      </cdr:nvSpPr>
      <cdr:spPr>
        <a:xfrm xmlns:a="http://schemas.openxmlformats.org/drawingml/2006/main">
          <a:off x="4127501" y="850966"/>
          <a:ext cx="560916" cy="76719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k-SK" sz="800" b="1">
              <a:latin typeface="Arial Narrow" panose="020B0606020202030204" pitchFamily="34" charset="0"/>
              <a:cs typeface="Arial" panose="020B0604020202020204" pitchFamily="34" charset="0"/>
            </a:rPr>
            <a:t>MTO under </a:t>
          </a:r>
          <a:r>
            <a:rPr lang="sk-SK" sz="800" b="1" baseline="0">
              <a:latin typeface="Arial Narrow" panose="020B0606020202030204" pitchFamily="34" charset="0"/>
              <a:cs typeface="Arial" panose="020B0604020202020204" pitchFamily="34" charset="0"/>
            </a:rPr>
            <a:t>SP 2016</a:t>
          </a:r>
          <a:endParaRPr lang="sk-SK" sz="800" b="1">
            <a:latin typeface="Arial Narrow" panose="020B060602020203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8241</cdr:x>
      <cdr:y>0.01157</cdr:y>
    </cdr:from>
    <cdr:to>
      <cdr:x>0.7946</cdr:x>
      <cdr:y>0.80601</cdr:y>
    </cdr:to>
    <cdr:sp macro="" textlink="">
      <cdr:nvSpPr>
        <cdr:cNvPr id="4" name="Obdĺžnik 3"/>
        <cdr:cNvSpPr/>
      </cdr:nvSpPr>
      <cdr:spPr>
        <a:xfrm xmlns:a="http://schemas.openxmlformats.org/drawingml/2006/main">
          <a:off x="4434417" y="44817"/>
          <a:ext cx="729032" cy="307726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sk-SK" sz="1100"/>
        </a:p>
      </cdr:txBody>
    </cdr:sp>
  </cdr:relSizeAnchor>
  <cdr:relSizeAnchor xmlns:cdr="http://schemas.openxmlformats.org/drawingml/2006/chartDrawing">
    <cdr:from>
      <cdr:x>0.68928</cdr:x>
      <cdr:y>0.34495</cdr:y>
    </cdr:from>
    <cdr:to>
      <cdr:x>0.79515</cdr:x>
      <cdr:y>0.60929</cdr:y>
    </cdr:to>
    <cdr:sp macro="" textlink="">
      <cdr:nvSpPr>
        <cdr:cNvPr id="5" name="BlokTextu 6"/>
        <cdr:cNvSpPr txBox="1"/>
      </cdr:nvSpPr>
      <cdr:spPr>
        <a:xfrm xmlns:a="http://schemas.openxmlformats.org/drawingml/2006/main">
          <a:off x="3486223" y="847697"/>
          <a:ext cx="535443" cy="6496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k-SK" sz="800" b="1">
              <a:latin typeface="Arial Narrow" panose="020B0606020202030204" pitchFamily="34" charset="0"/>
            </a:rPr>
            <a:t>MTO under </a:t>
          </a:r>
          <a:r>
            <a:rPr lang="sk-SK" sz="800" b="1" baseline="0">
              <a:latin typeface="Arial Narrow" panose="020B0606020202030204" pitchFamily="34" charset="0"/>
            </a:rPr>
            <a:t>DBP 2017</a:t>
          </a:r>
          <a:endParaRPr lang="sk-SK" sz="800" b="1">
            <a:latin typeface="Arial Narrow" panose="020B0606020202030204" pitchFamily="34" charset="0"/>
          </a:endParaRPr>
        </a:p>
      </cdr:txBody>
    </cdr:sp>
  </cdr:relSizeAnchor>
</c:userShapes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8324</xdr:colOff>
      <xdr:row>26</xdr:row>
      <xdr:rowOff>117473</xdr:rowOff>
    </xdr:from>
    <xdr:to>
      <xdr:col>8</xdr:col>
      <xdr:colOff>274324</xdr:colOff>
      <xdr:row>43</xdr:row>
      <xdr:rowOff>119140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87375</xdr:colOff>
      <xdr:row>5</xdr:row>
      <xdr:rowOff>86252</xdr:rowOff>
    </xdr:from>
    <xdr:to>
      <xdr:col>8</xdr:col>
      <xdr:colOff>293375</xdr:colOff>
      <xdr:row>22</xdr:row>
      <xdr:rowOff>87919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2</xdr:col>
      <xdr:colOff>487507</xdr:colOff>
      <xdr:row>1</xdr:row>
      <xdr:rowOff>103909</xdr:rowOff>
    </xdr:to>
    <xdr:sp macro="" textlink="">
      <xdr:nvSpPr>
        <xdr:cNvPr id="5" name="Zaoblený obdĺžnik 4">
          <a:hlinkClick xmlns:r="http://schemas.openxmlformats.org/officeDocument/2006/relationships" r:id="rId3"/>
        </xdr:cNvPr>
        <xdr:cNvSpPr/>
      </xdr:nvSpPr>
      <xdr:spPr>
        <a:xfrm>
          <a:off x="66675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2</xdr:col>
      <xdr:colOff>73025</xdr:colOff>
      <xdr:row>2</xdr:row>
      <xdr:rowOff>4445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9601200" y="190500"/>
          <a:ext cx="746125" cy="23495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  <xdr:twoCellAnchor>
    <xdr:from>
      <xdr:col>0</xdr:col>
      <xdr:colOff>661987</xdr:colOff>
      <xdr:row>4</xdr:row>
      <xdr:rowOff>61913</xdr:rowOff>
    </xdr:from>
    <xdr:to>
      <xdr:col>9</xdr:col>
      <xdr:colOff>225112</xdr:colOff>
      <xdr:row>21</xdr:row>
      <xdr:rowOff>99563</xdr:rowOff>
    </xdr:to>
    <xdr:graphicFrame macro="">
      <xdr:nvGraphicFramePr>
        <xdr:cNvPr id="5" name="Graf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1</xdr:col>
      <xdr:colOff>1154257</xdr:colOff>
      <xdr:row>1</xdr:row>
      <xdr:rowOff>103909</xdr:rowOff>
    </xdr:to>
    <xdr:sp macro="" textlink="">
      <xdr:nvSpPr>
        <xdr:cNvPr id="3" name="Zaoblený obdĺžnik 2">
          <a:hlinkClick xmlns:r="http://schemas.openxmlformats.org/officeDocument/2006/relationships" r:id="rId1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1</xdr:col>
      <xdr:colOff>1154257</xdr:colOff>
      <xdr:row>1</xdr:row>
      <xdr:rowOff>103909</xdr:rowOff>
    </xdr:to>
    <xdr:sp macro="" textlink="">
      <xdr:nvSpPr>
        <xdr:cNvPr id="3" name="Zaoblený obdĺžnik 2">
          <a:hlinkClick xmlns:r="http://schemas.openxmlformats.org/officeDocument/2006/relationships" r:id="rId1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106</xdr:colOff>
      <xdr:row>3</xdr:row>
      <xdr:rowOff>220738</xdr:rowOff>
    </xdr:from>
    <xdr:to>
      <xdr:col>10</xdr:col>
      <xdr:colOff>538239</xdr:colOff>
      <xdr:row>17</xdr:row>
      <xdr:rowOff>93738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2</xdr:col>
      <xdr:colOff>630382</xdr:colOff>
      <xdr:row>1</xdr:row>
      <xdr:rowOff>103909</xdr:rowOff>
    </xdr:to>
    <xdr:sp macro="" textlink="">
      <xdr:nvSpPr>
        <xdr:cNvPr id="4" name="Zaoblený obdĺžnik 3">
          <a:hlinkClick xmlns:r="http://schemas.openxmlformats.org/officeDocument/2006/relationships" r:id="rId2"/>
        </xdr:cNvPr>
        <xdr:cNvSpPr/>
      </xdr:nvSpPr>
      <xdr:spPr>
        <a:xfrm>
          <a:off x="59055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</xdr:colOff>
      <xdr:row>4</xdr:row>
      <xdr:rowOff>84667</xdr:rowOff>
    </xdr:from>
    <xdr:to>
      <xdr:col>7</xdr:col>
      <xdr:colOff>447675</xdr:colOff>
      <xdr:row>20</xdr:row>
      <xdr:rowOff>21166</xdr:rowOff>
    </xdr:to>
    <xdr:graphicFrame macro="">
      <xdr:nvGraphicFramePr>
        <xdr:cNvPr id="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3</xdr:col>
      <xdr:colOff>20782</xdr:colOff>
      <xdr:row>1</xdr:row>
      <xdr:rowOff>103909</xdr:rowOff>
    </xdr:to>
    <xdr:sp macro="" textlink="">
      <xdr:nvSpPr>
        <xdr:cNvPr id="4" name="Zaoblený obdĺžnik 3">
          <a:hlinkClick xmlns:r="http://schemas.openxmlformats.org/officeDocument/2006/relationships" r:id="rId2"/>
        </xdr:cNvPr>
        <xdr:cNvSpPr/>
      </xdr:nvSpPr>
      <xdr:spPr>
        <a:xfrm>
          <a:off x="59055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0</xdr:colOff>
      <xdr:row>3</xdr:row>
      <xdr:rowOff>201083</xdr:rowOff>
    </xdr:from>
    <xdr:to>
      <xdr:col>11</xdr:col>
      <xdr:colOff>42333</xdr:colOff>
      <xdr:row>19</xdr:row>
      <xdr:rowOff>81491</xdr:rowOff>
    </xdr:to>
    <xdr:graphicFrame macro="">
      <xdr:nvGraphicFramePr>
        <xdr:cNvPr id="3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3</xdr:col>
      <xdr:colOff>125557</xdr:colOff>
      <xdr:row>1</xdr:row>
      <xdr:rowOff>103909</xdr:rowOff>
    </xdr:to>
    <xdr:sp macro="" textlink="">
      <xdr:nvSpPr>
        <xdr:cNvPr id="4" name="Zaoblený obdĺžnik 3">
          <a:hlinkClick xmlns:r="http://schemas.openxmlformats.org/officeDocument/2006/relationships" r:id="rId2"/>
        </xdr:cNvPr>
        <xdr:cNvSpPr/>
      </xdr:nvSpPr>
      <xdr:spPr>
        <a:xfrm>
          <a:off x="59055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50</xdr:colOff>
      <xdr:row>3</xdr:row>
      <xdr:rowOff>130628</xdr:rowOff>
    </xdr:from>
    <xdr:to>
      <xdr:col>6</xdr:col>
      <xdr:colOff>0</xdr:colOff>
      <xdr:row>21</xdr:row>
      <xdr:rowOff>95249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62643</xdr:colOff>
      <xdr:row>23</xdr:row>
      <xdr:rowOff>95250</xdr:rowOff>
    </xdr:from>
    <xdr:to>
      <xdr:col>5</xdr:col>
      <xdr:colOff>557893</xdr:colOff>
      <xdr:row>42</xdr:row>
      <xdr:rowOff>38100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2</xdr:col>
      <xdr:colOff>544657</xdr:colOff>
      <xdr:row>1</xdr:row>
      <xdr:rowOff>103909</xdr:rowOff>
    </xdr:to>
    <xdr:sp macro="" textlink="">
      <xdr:nvSpPr>
        <xdr:cNvPr id="5" name="Zaoblený obdĺžnik 4">
          <a:hlinkClick xmlns:r="http://schemas.openxmlformats.org/officeDocument/2006/relationships" r:id="rId3"/>
        </xdr:cNvPr>
        <xdr:cNvSpPr/>
      </xdr:nvSpPr>
      <xdr:spPr>
        <a:xfrm>
          <a:off x="771525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76225</xdr:colOff>
      <xdr:row>4</xdr:row>
      <xdr:rowOff>57150</xdr:rowOff>
    </xdr:from>
    <xdr:to>
      <xdr:col>7</xdr:col>
      <xdr:colOff>133350</xdr:colOff>
      <xdr:row>20</xdr:row>
      <xdr:rowOff>28575</xdr:rowOff>
    </xdr:to>
    <xdr:graphicFrame macro="">
      <xdr:nvGraphicFramePr>
        <xdr:cNvPr id="2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79400</xdr:colOff>
      <xdr:row>22</xdr:row>
      <xdr:rowOff>22225</xdr:rowOff>
    </xdr:from>
    <xdr:to>
      <xdr:col>6</xdr:col>
      <xdr:colOff>581025</xdr:colOff>
      <xdr:row>37</xdr:row>
      <xdr:rowOff>44450</xdr:rowOff>
    </xdr:to>
    <xdr:graphicFrame macro="">
      <xdr:nvGraphicFramePr>
        <xdr:cNvPr id="3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2</xdr:col>
      <xdr:colOff>544657</xdr:colOff>
      <xdr:row>1</xdr:row>
      <xdr:rowOff>103909</xdr:rowOff>
    </xdr:to>
    <xdr:sp macro="" textlink="">
      <xdr:nvSpPr>
        <xdr:cNvPr id="5" name="Zaoblený obdĺžnik 4">
          <a:hlinkClick xmlns:r="http://schemas.openxmlformats.org/officeDocument/2006/relationships" r:id="rId3"/>
        </xdr:cNvPr>
        <xdr:cNvSpPr/>
      </xdr:nvSpPr>
      <xdr:spPr>
        <a:xfrm>
          <a:off x="619125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76225</xdr:colOff>
      <xdr:row>4</xdr:row>
      <xdr:rowOff>57150</xdr:rowOff>
    </xdr:from>
    <xdr:to>
      <xdr:col>9</xdr:col>
      <xdr:colOff>47625</xdr:colOff>
      <xdr:row>20</xdr:row>
      <xdr:rowOff>66675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2</xdr:col>
      <xdr:colOff>544657</xdr:colOff>
      <xdr:row>1</xdr:row>
      <xdr:rowOff>103909</xdr:rowOff>
    </xdr:to>
    <xdr:sp macro="" textlink="">
      <xdr:nvSpPr>
        <xdr:cNvPr id="4" name="Zaoblený obdĺžnik 3">
          <a:hlinkClick xmlns:r="http://schemas.openxmlformats.org/officeDocument/2006/relationships" r:id="rId2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2863</xdr:colOff>
      <xdr:row>4</xdr:row>
      <xdr:rowOff>51954</xdr:rowOff>
    </xdr:from>
    <xdr:to>
      <xdr:col>6</xdr:col>
      <xdr:colOff>476251</xdr:colOff>
      <xdr:row>15</xdr:row>
      <xdr:rowOff>200025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2</xdr:col>
      <xdr:colOff>544657</xdr:colOff>
      <xdr:row>1</xdr:row>
      <xdr:rowOff>103909</xdr:rowOff>
    </xdr:to>
    <xdr:sp macro="" textlink="">
      <xdr:nvSpPr>
        <xdr:cNvPr id="4" name="Zaoblený obdĺžnik 3">
          <a:hlinkClick xmlns:r="http://schemas.openxmlformats.org/officeDocument/2006/relationships" r:id="rId2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33399</xdr:colOff>
      <xdr:row>3</xdr:row>
      <xdr:rowOff>180974</xdr:rowOff>
    </xdr:from>
    <xdr:to>
      <xdr:col>10</xdr:col>
      <xdr:colOff>219074</xdr:colOff>
      <xdr:row>20</xdr:row>
      <xdr:rowOff>133349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2</xdr:col>
      <xdr:colOff>544657</xdr:colOff>
      <xdr:row>1</xdr:row>
      <xdr:rowOff>103909</xdr:rowOff>
    </xdr:to>
    <xdr:sp macro="" textlink="">
      <xdr:nvSpPr>
        <xdr:cNvPr id="4" name="Zaoblený obdĺžnik 3">
          <a:hlinkClick xmlns:r="http://schemas.openxmlformats.org/officeDocument/2006/relationships" r:id="rId2"/>
        </xdr:cNvPr>
        <xdr:cNvSpPr/>
      </xdr:nvSpPr>
      <xdr:spPr>
        <a:xfrm>
          <a:off x="409575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800</xdr:colOff>
      <xdr:row>1</xdr:row>
      <xdr:rowOff>107950</xdr:rowOff>
    </xdr:from>
    <xdr:to>
      <xdr:col>2</xdr:col>
      <xdr:colOff>203200</xdr:colOff>
      <xdr:row>2</xdr:row>
      <xdr:rowOff>171450</xdr:rowOff>
    </xdr:to>
    <xdr:sp macro="" textlink="">
      <xdr:nvSpPr>
        <xdr:cNvPr id="2" name="Zaoblený obdĺžnik 1">
          <a:hlinkClick xmlns:r="http://schemas.openxmlformats.org/officeDocument/2006/relationships" r:id="rId1"/>
        </xdr:cNvPr>
        <xdr:cNvSpPr/>
      </xdr:nvSpPr>
      <xdr:spPr>
        <a:xfrm>
          <a:off x="6661150" y="107950"/>
          <a:ext cx="762000" cy="273050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Obsah</a:t>
          </a:r>
        </a:p>
      </xdr:txBody>
    </xdr:sp>
    <xdr:clientData/>
  </xdr:twoCellAnchor>
  <xdr:twoCellAnchor>
    <xdr:from>
      <xdr:col>1</xdr:col>
      <xdr:colOff>9525</xdr:colOff>
      <xdr:row>5</xdr:row>
      <xdr:rowOff>57149</xdr:rowOff>
    </xdr:from>
    <xdr:to>
      <xdr:col>9</xdr:col>
      <xdr:colOff>95250</xdr:colOff>
      <xdr:row>23</xdr:row>
      <xdr:rowOff>57150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3251</xdr:colOff>
      <xdr:row>4</xdr:row>
      <xdr:rowOff>123976</xdr:rowOff>
    </xdr:from>
    <xdr:to>
      <xdr:col>6</xdr:col>
      <xdr:colOff>891940</xdr:colOff>
      <xdr:row>17</xdr:row>
      <xdr:rowOff>188959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2</xdr:col>
      <xdr:colOff>544657</xdr:colOff>
      <xdr:row>1</xdr:row>
      <xdr:rowOff>103909</xdr:rowOff>
    </xdr:to>
    <xdr:sp macro="" textlink="">
      <xdr:nvSpPr>
        <xdr:cNvPr id="4" name="Zaoblený obdĺžnik 3">
          <a:hlinkClick xmlns:r="http://schemas.openxmlformats.org/officeDocument/2006/relationships" r:id="rId2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9675</xdr:colOff>
      <xdr:row>4</xdr:row>
      <xdr:rowOff>0</xdr:rowOff>
    </xdr:from>
    <xdr:to>
      <xdr:col>8</xdr:col>
      <xdr:colOff>457200</xdr:colOff>
      <xdr:row>20</xdr:row>
      <xdr:rowOff>152400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2</xdr:col>
      <xdr:colOff>544657</xdr:colOff>
      <xdr:row>1</xdr:row>
      <xdr:rowOff>103909</xdr:rowOff>
    </xdr:to>
    <xdr:sp macro="" textlink="">
      <xdr:nvSpPr>
        <xdr:cNvPr id="4" name="Zaoblený obdĺžnik 3">
          <a:hlinkClick xmlns:r="http://schemas.openxmlformats.org/officeDocument/2006/relationships" r:id="rId2"/>
        </xdr:cNvPr>
        <xdr:cNvSpPr/>
      </xdr:nvSpPr>
      <xdr:spPr>
        <a:xfrm>
          <a:off x="5715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4812</xdr:colOff>
      <xdr:row>3</xdr:row>
      <xdr:rowOff>180975</xdr:rowOff>
    </xdr:from>
    <xdr:to>
      <xdr:col>8</xdr:col>
      <xdr:colOff>139700</xdr:colOff>
      <xdr:row>21</xdr:row>
      <xdr:rowOff>117475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2</xdr:col>
      <xdr:colOff>544657</xdr:colOff>
      <xdr:row>1</xdr:row>
      <xdr:rowOff>103909</xdr:rowOff>
    </xdr:to>
    <xdr:sp macro="" textlink="">
      <xdr:nvSpPr>
        <xdr:cNvPr id="4" name="Zaoblený obdĺžnik 3">
          <a:hlinkClick xmlns:r="http://schemas.openxmlformats.org/officeDocument/2006/relationships" r:id="rId2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1</xdr:col>
      <xdr:colOff>1154257</xdr:colOff>
      <xdr:row>1</xdr:row>
      <xdr:rowOff>103909</xdr:rowOff>
    </xdr:to>
    <xdr:sp macro="" textlink="">
      <xdr:nvSpPr>
        <xdr:cNvPr id="3" name="Zaoblený obdĺžnik 2">
          <a:hlinkClick xmlns:r="http://schemas.openxmlformats.org/officeDocument/2006/relationships" r:id="rId1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2930</xdr:colOff>
      <xdr:row>3</xdr:row>
      <xdr:rowOff>187779</xdr:rowOff>
    </xdr:from>
    <xdr:to>
      <xdr:col>10</xdr:col>
      <xdr:colOff>114957</xdr:colOff>
      <xdr:row>17</xdr:row>
      <xdr:rowOff>2722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2</xdr:col>
      <xdr:colOff>544657</xdr:colOff>
      <xdr:row>1</xdr:row>
      <xdr:rowOff>103909</xdr:rowOff>
    </xdr:to>
    <xdr:sp macro="" textlink="">
      <xdr:nvSpPr>
        <xdr:cNvPr id="4" name="Zaoblený obdĺžnik 3">
          <a:hlinkClick xmlns:r="http://schemas.openxmlformats.org/officeDocument/2006/relationships" r:id="rId2"/>
        </xdr:cNvPr>
        <xdr:cNvSpPr/>
      </xdr:nvSpPr>
      <xdr:spPr>
        <a:xfrm>
          <a:off x="542925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60375</xdr:colOff>
      <xdr:row>3</xdr:row>
      <xdr:rowOff>189706</xdr:rowOff>
    </xdr:from>
    <xdr:to>
      <xdr:col>8</xdr:col>
      <xdr:colOff>21431</xdr:colOff>
      <xdr:row>18</xdr:row>
      <xdr:rowOff>71438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14351</xdr:colOff>
      <xdr:row>20</xdr:row>
      <xdr:rowOff>46832</xdr:rowOff>
    </xdr:from>
    <xdr:to>
      <xdr:col>7</xdr:col>
      <xdr:colOff>476251</xdr:colOff>
      <xdr:row>35</xdr:row>
      <xdr:rowOff>114301</xdr:rowOff>
    </xdr:to>
    <xdr:graphicFrame macro="">
      <xdr:nvGraphicFramePr>
        <xdr:cNvPr id="3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2</xdr:col>
      <xdr:colOff>544657</xdr:colOff>
      <xdr:row>1</xdr:row>
      <xdr:rowOff>103909</xdr:rowOff>
    </xdr:to>
    <xdr:sp macro="" textlink="">
      <xdr:nvSpPr>
        <xdr:cNvPr id="5" name="Zaoblený obdĺžnik 4">
          <a:hlinkClick xmlns:r="http://schemas.openxmlformats.org/officeDocument/2006/relationships" r:id="rId3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87375</xdr:colOff>
      <xdr:row>4</xdr:row>
      <xdr:rowOff>228600</xdr:rowOff>
    </xdr:from>
    <xdr:to>
      <xdr:col>15</xdr:col>
      <xdr:colOff>47625</xdr:colOff>
      <xdr:row>17</xdr:row>
      <xdr:rowOff>31750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65125</xdr:colOff>
      <xdr:row>4</xdr:row>
      <xdr:rowOff>201612</xdr:rowOff>
    </xdr:from>
    <xdr:to>
      <xdr:col>9</xdr:col>
      <xdr:colOff>177800</xdr:colOff>
      <xdr:row>17</xdr:row>
      <xdr:rowOff>42862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1</xdr:col>
      <xdr:colOff>1154257</xdr:colOff>
      <xdr:row>1</xdr:row>
      <xdr:rowOff>101792</xdr:rowOff>
    </xdr:to>
    <xdr:sp macro="" textlink="">
      <xdr:nvSpPr>
        <xdr:cNvPr id="5" name="Zaoblený obdĺžnik 4">
          <a:hlinkClick xmlns:r="http://schemas.openxmlformats.org/officeDocument/2006/relationships" r:id="rId3"/>
        </xdr:cNvPr>
        <xdr:cNvSpPr/>
      </xdr:nvSpPr>
      <xdr:spPr>
        <a:xfrm>
          <a:off x="613833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1</xdr:col>
      <xdr:colOff>1154257</xdr:colOff>
      <xdr:row>1</xdr:row>
      <xdr:rowOff>103909</xdr:rowOff>
    </xdr:to>
    <xdr:sp macro="" textlink="">
      <xdr:nvSpPr>
        <xdr:cNvPr id="3" name="Zaoblený obdĺžnik 2">
          <a:hlinkClick xmlns:r="http://schemas.openxmlformats.org/officeDocument/2006/relationships" r:id="rId1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1</xdr:col>
      <xdr:colOff>1154257</xdr:colOff>
      <xdr:row>1</xdr:row>
      <xdr:rowOff>103909</xdr:rowOff>
    </xdr:to>
    <xdr:sp macro="" textlink="">
      <xdr:nvSpPr>
        <xdr:cNvPr id="3" name="Zaoblený obdĺžnik 2">
          <a:hlinkClick xmlns:r="http://schemas.openxmlformats.org/officeDocument/2006/relationships" r:id="rId1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1</xdr:col>
      <xdr:colOff>1154257</xdr:colOff>
      <xdr:row>1</xdr:row>
      <xdr:rowOff>103909</xdr:rowOff>
    </xdr:to>
    <xdr:sp macro="" textlink="">
      <xdr:nvSpPr>
        <xdr:cNvPr id="3" name="Zaoblený obdĺžnik 2">
          <a:hlinkClick xmlns:r="http://schemas.openxmlformats.org/officeDocument/2006/relationships" r:id="rId1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34157</cdr:x>
      <cdr:y>0.91549</cdr:y>
    </cdr:from>
    <cdr:to>
      <cdr:x>0.51326</cdr:x>
      <cdr:y>0.96671</cdr:y>
    </cdr:to>
    <cdr:sp macro="" textlink="">
      <cdr:nvSpPr>
        <cdr:cNvPr id="2" name="BlokTextu 1"/>
        <cdr:cNvSpPr txBox="1"/>
      </cdr:nvSpPr>
      <cdr:spPr>
        <a:xfrm xmlns:a="http://schemas.openxmlformats.org/drawingml/2006/main">
          <a:off x="2026512" y="3763981"/>
          <a:ext cx="1018629" cy="21058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k-SK" sz="900" b="1">
              <a:latin typeface="Arial Narrow" panose="020B0606020202030204" pitchFamily="34" charset="0"/>
            </a:rPr>
            <a:t>-1,97 </a:t>
          </a:r>
          <a:r>
            <a:rPr lang="en-US" sz="900" b="1">
              <a:latin typeface="Arial Narrow" panose="020B0606020202030204" pitchFamily="34" charset="0"/>
            </a:rPr>
            <a:t>% HDP</a:t>
          </a:r>
          <a:endParaRPr lang="sk-SK" sz="900" b="1"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3712</cdr:x>
      <cdr:y>0.06687</cdr:y>
    </cdr:from>
    <cdr:to>
      <cdr:x>0.55422</cdr:x>
      <cdr:y>0.11402</cdr:y>
    </cdr:to>
    <cdr:sp macro="" textlink="">
      <cdr:nvSpPr>
        <cdr:cNvPr id="3" name="BlokTextu 3"/>
        <cdr:cNvSpPr txBox="1"/>
      </cdr:nvSpPr>
      <cdr:spPr>
        <a:xfrm xmlns:a="http://schemas.openxmlformats.org/drawingml/2006/main">
          <a:off x="2202329" y="274918"/>
          <a:ext cx="1085850" cy="19386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k-SK" sz="900">
              <a:latin typeface="Arial Narrow" panose="020B0606020202030204" pitchFamily="34" charset="0"/>
            </a:rPr>
            <a:t>-1,9</a:t>
          </a:r>
          <a:r>
            <a:rPr lang="en-US" sz="900">
              <a:latin typeface="Arial Narrow" panose="020B0606020202030204" pitchFamily="34" charset="0"/>
            </a:rPr>
            <a:t>3</a:t>
          </a:r>
          <a:r>
            <a:rPr lang="sk-SK" sz="900">
              <a:latin typeface="Arial Narrow" panose="020B0606020202030204" pitchFamily="34" charset="0"/>
            </a:rPr>
            <a:t> </a:t>
          </a:r>
          <a:r>
            <a:rPr lang="en-US" sz="900">
              <a:latin typeface="Arial Narrow" panose="020B0606020202030204" pitchFamily="34" charset="0"/>
            </a:rPr>
            <a:t>% HDP</a:t>
          </a:r>
          <a:endParaRPr lang="sk-SK" sz="900">
            <a:latin typeface="Arial Narrow" panose="020B0606020202030204" pitchFamily="34" charset="0"/>
          </a:endParaRPr>
        </a:p>
      </cdr:txBody>
    </cdr:sp>
  </cdr:relSizeAnchor>
</c:userShapes>
</file>

<file path=xl/drawings/drawing9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2</xdr:col>
      <xdr:colOff>544657</xdr:colOff>
      <xdr:row>1</xdr:row>
      <xdr:rowOff>103909</xdr:rowOff>
    </xdr:to>
    <xdr:sp macro="" textlink="">
      <xdr:nvSpPr>
        <xdr:cNvPr id="3" name="Zaoblený obdĺžnik 2">
          <a:hlinkClick xmlns:r="http://schemas.openxmlformats.org/officeDocument/2006/relationships" r:id="rId1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9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1</xdr:col>
      <xdr:colOff>1154257</xdr:colOff>
      <xdr:row>1</xdr:row>
      <xdr:rowOff>103909</xdr:rowOff>
    </xdr:to>
    <xdr:sp macro="" textlink="">
      <xdr:nvSpPr>
        <xdr:cNvPr id="3" name="Zaoblený obdĺžnik 2">
          <a:hlinkClick xmlns:r="http://schemas.openxmlformats.org/officeDocument/2006/relationships" r:id="rId1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9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1</xdr:col>
      <xdr:colOff>1154257</xdr:colOff>
      <xdr:row>1</xdr:row>
      <xdr:rowOff>103909</xdr:rowOff>
    </xdr:to>
    <xdr:sp macro="" textlink="">
      <xdr:nvSpPr>
        <xdr:cNvPr id="3" name="Zaoblený obdĺžnik 2">
          <a:hlinkClick xmlns:r="http://schemas.openxmlformats.org/officeDocument/2006/relationships" r:id="rId1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9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4</xdr:row>
      <xdr:rowOff>161924</xdr:rowOff>
    </xdr:from>
    <xdr:to>
      <xdr:col>6</xdr:col>
      <xdr:colOff>85725</xdr:colOff>
      <xdr:row>15</xdr:row>
      <xdr:rowOff>152399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76200</xdr:colOff>
      <xdr:row>17</xdr:row>
      <xdr:rowOff>133350</xdr:rowOff>
    </xdr:from>
    <xdr:to>
      <xdr:col>6</xdr:col>
      <xdr:colOff>361950</xdr:colOff>
      <xdr:row>29</xdr:row>
      <xdr:rowOff>95250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2</xdr:col>
      <xdr:colOff>544657</xdr:colOff>
      <xdr:row>1</xdr:row>
      <xdr:rowOff>103909</xdr:rowOff>
    </xdr:to>
    <xdr:sp macro="" textlink="">
      <xdr:nvSpPr>
        <xdr:cNvPr id="5" name="Zaoblený obdĺžnik 4">
          <a:hlinkClick xmlns:r="http://schemas.openxmlformats.org/officeDocument/2006/relationships" r:id="rId3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9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219074</xdr:rowOff>
    </xdr:from>
    <xdr:to>
      <xdr:col>6</xdr:col>
      <xdr:colOff>114300</xdr:colOff>
      <xdr:row>15</xdr:row>
      <xdr:rowOff>9524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</xdr:colOff>
      <xdr:row>16</xdr:row>
      <xdr:rowOff>209549</xdr:rowOff>
    </xdr:from>
    <xdr:to>
      <xdr:col>6</xdr:col>
      <xdr:colOff>457201</xdr:colOff>
      <xdr:row>28</xdr:row>
      <xdr:rowOff>28574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2</xdr:col>
      <xdr:colOff>544657</xdr:colOff>
      <xdr:row>1</xdr:row>
      <xdr:rowOff>103909</xdr:rowOff>
    </xdr:to>
    <xdr:sp macro="" textlink="">
      <xdr:nvSpPr>
        <xdr:cNvPr id="5" name="Zaoblený obdĺžnik 4">
          <a:hlinkClick xmlns:r="http://schemas.openxmlformats.org/officeDocument/2006/relationships" r:id="rId3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1</xdr:col>
      <xdr:colOff>1154257</xdr:colOff>
      <xdr:row>1</xdr:row>
      <xdr:rowOff>103909</xdr:rowOff>
    </xdr:to>
    <xdr:sp macro="" textlink="">
      <xdr:nvSpPr>
        <xdr:cNvPr id="3" name="Zaoblený obdĺžnik 2">
          <a:hlinkClick xmlns:r="http://schemas.openxmlformats.org/officeDocument/2006/relationships" r:id="rId1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9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19</xdr:row>
      <xdr:rowOff>123825</xdr:rowOff>
    </xdr:from>
    <xdr:to>
      <xdr:col>5</xdr:col>
      <xdr:colOff>723900</xdr:colOff>
      <xdr:row>34</xdr:row>
      <xdr:rowOff>114300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450</xdr:colOff>
      <xdr:row>4</xdr:row>
      <xdr:rowOff>38099</xdr:rowOff>
    </xdr:from>
    <xdr:to>
      <xdr:col>5</xdr:col>
      <xdr:colOff>742950</xdr:colOff>
      <xdr:row>17</xdr:row>
      <xdr:rowOff>76199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2</xdr:col>
      <xdr:colOff>544657</xdr:colOff>
      <xdr:row>1</xdr:row>
      <xdr:rowOff>103909</xdr:rowOff>
    </xdr:to>
    <xdr:sp macro="" textlink="">
      <xdr:nvSpPr>
        <xdr:cNvPr id="5" name="Zaoblený obdĺžnik 4">
          <a:hlinkClick xmlns:r="http://schemas.openxmlformats.org/officeDocument/2006/relationships" r:id="rId3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12378</cdr:x>
      <cdr:y>0.48855</cdr:y>
    </cdr:from>
    <cdr:to>
      <cdr:x>0.97068</cdr:x>
      <cdr:y>0.49237</cdr:y>
    </cdr:to>
    <cdr:cxnSp macro="">
      <cdr:nvCxnSpPr>
        <cdr:cNvPr id="3" name="Rovná spojnica 2"/>
        <cdr:cNvCxnSpPr/>
      </cdr:nvCxnSpPr>
      <cdr:spPr>
        <a:xfrm xmlns:a="http://schemas.openxmlformats.org/drawingml/2006/main" flipV="1">
          <a:off x="361950" y="1219200"/>
          <a:ext cx="2476500" cy="9525"/>
        </a:xfrm>
        <a:prstGeom xmlns:a="http://schemas.openxmlformats.org/drawingml/2006/main" prst="line">
          <a:avLst/>
        </a:prstGeom>
        <a:ln xmlns:a="http://schemas.openxmlformats.org/drawingml/2006/main" w="19050" cap="sq">
          <a:solidFill>
            <a:schemeClr val="tx1"/>
          </a:solidFill>
          <a:prstDash val="sysDash"/>
          <a:miter lim="800000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219074</xdr:rowOff>
    </xdr:from>
    <xdr:to>
      <xdr:col>5</xdr:col>
      <xdr:colOff>685800</xdr:colOff>
      <xdr:row>19</xdr:row>
      <xdr:rowOff>161924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0</xdr:row>
      <xdr:rowOff>0</xdr:rowOff>
    </xdr:from>
    <xdr:to>
      <xdr:col>3</xdr:col>
      <xdr:colOff>211282</xdr:colOff>
      <xdr:row>1</xdr:row>
      <xdr:rowOff>103909</xdr:rowOff>
    </xdr:to>
    <xdr:sp macro="" textlink="">
      <xdr:nvSpPr>
        <xdr:cNvPr id="4" name="Zaoblený obdĺžnik 3">
          <a:hlinkClick xmlns:r="http://schemas.openxmlformats.org/officeDocument/2006/relationships" r:id="rId2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drawings/drawing9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1</xdr:col>
      <xdr:colOff>1154257</xdr:colOff>
      <xdr:row>1</xdr:row>
      <xdr:rowOff>103909</xdr:rowOff>
    </xdr:to>
    <xdr:sp macro="" textlink="">
      <xdr:nvSpPr>
        <xdr:cNvPr id="3" name="Zaoblený obdĺžnik 2">
          <a:hlinkClick xmlns:r="http://schemas.openxmlformats.org/officeDocument/2006/relationships" r:id="rId1"/>
        </xdr:cNvPr>
        <xdr:cNvSpPr/>
      </xdr:nvSpPr>
      <xdr:spPr>
        <a:xfrm>
          <a:off x="609600" y="0"/>
          <a:ext cx="1154257" cy="313459"/>
        </a:xfrm>
        <a:prstGeom prst="roundRect">
          <a:avLst/>
        </a:prstGeom>
        <a:solidFill>
          <a:srgbClr val="299ADC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sk-SK" sz="1000" b="1">
              <a:solidFill>
                <a:srgbClr val="FFFFFF"/>
              </a:solidFill>
            </a:rPr>
            <a:t>Summary</a:t>
          </a:r>
        </a:p>
        <a:p>
          <a:pPr algn="l"/>
          <a:endParaRPr lang="sk-SK" sz="1000" b="1">
            <a:solidFill>
              <a:srgbClr val="FFFFFF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C3\CZE\REER\REERTOT99%20revised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drozd\Desktop\NPC_2013_2015_OS_09\NPC_2010\DATA\O2\MKD\REP\TABLES\red98\Mk-red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O2\MKD\REP\TABLES\red98\Mk-red98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A\CRI\Dbase\Dinput\CRI-INPUT-ABO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FP_NEW\5_MATERIALY\5_3_Strategicke_materialy\Navrh%20rozpoctoveho%20planu%20DBP\2016\Strukturalne%20saldo\Vypocet_fiskalnych_cielov_a_rizik_DBP%202016%20PJ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FP_NEW\2_FISKAL\04_Modely\02_Dlh%20VS\01%20-%20Prognoza\DLH_Model_DBP_RVS_2017_September_V2_RVS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cajko\AppData\Local\Microsoft\Windows\Temporary%20Internet%20Files\Content.Outlook\X5UMJ5BC\Model%20od%20HV%20po%20da&#328;_201609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FP_NEW\1_DANE\1_5_Vybor\EDV\2016_zasadnutia\jun\komentar\VpDP_tables_June201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drozd\Desktop\NPC_2013_2015_OS_09\NPC_2010\DATA\C3\CZE\REER\REERTOT99%20revise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PA\CHL\SECTORS\BOP\Bop02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WIN\Temporary%20Internet%20Files\OLK3035\Bopfeb00r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drozd\Desktop\NPC_2013_2015_OS_09\NPC_2010\Documents%20and%20Settings\PANTOLIN\My%20Local%20Documents\Slovenia\Wages_employmen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3\SVN\BOP\SV%20BO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A\CRI\EXTERNAL\Output\Other-2002\CRI-INPUT-ABOP-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WINDOWS\TEMP\CRI-BOP-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A\CRI\EXTERNAL\Output\CRI-BOP-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T-NEER"/>
      <sheetName val="CT-REERCPI"/>
      <sheetName val="CT-REERULC"/>
      <sheetName val="CT-REERPPI"/>
      <sheetName val="ct-neer2"/>
      <sheetName val="CT-reercpi2"/>
      <sheetName val="CT-reerulc2"/>
      <sheetName val="CT-reerppi2"/>
      <sheetName val="ChartVH_temp"/>
      <sheetName val="ControlSheet"/>
      <sheetName val="input_NSA"/>
      <sheetName val="inpu_SA"/>
      <sheetName val="REER ULC rev"/>
      <sheetName val="REER"/>
      <sheetName val="C"/>
      <sheetName val="D"/>
      <sheetName val="E"/>
      <sheetName val="F"/>
      <sheetName val="tables"/>
      <sheetName val="H"/>
      <sheetName val="Chart1"/>
      <sheetName val="Transfer EDDS"/>
      <sheetName val="Chart_reera1"/>
      <sheetName val="Chart_reera2"/>
      <sheetName val="Chart_reera3"/>
      <sheetName val="Panel1"/>
      <sheetName val="Sheet1"/>
      <sheetName val="Panel2"/>
      <sheetName val="CT_NEER"/>
      <sheetName val="Chart2"/>
      <sheetName val="Chart3"/>
      <sheetName val="Fig8"/>
      <sheetName val="CT_reer_INS"/>
      <sheetName val="CT_REER CPI_INS"/>
      <sheetName val="Chart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>
        <row r="1">
          <cell r="F1" t="str">
            <v>CPI111</v>
          </cell>
        </row>
        <row r="11">
          <cell r="C11" t="str">
            <v>Mar90</v>
          </cell>
        </row>
        <row r="14">
          <cell r="C14" t="str">
            <v>Jun</v>
          </cell>
        </row>
        <row r="17">
          <cell r="C17" t="str">
            <v>Sep</v>
          </cell>
        </row>
        <row r="20">
          <cell r="C20" t="str">
            <v>Dec</v>
          </cell>
        </row>
        <row r="23">
          <cell r="C23" t="str">
            <v>Mar91</v>
          </cell>
        </row>
        <row r="26">
          <cell r="C26" t="str">
            <v>Jun</v>
          </cell>
        </row>
        <row r="29">
          <cell r="C29" t="str">
            <v>Sep</v>
          </cell>
        </row>
        <row r="32">
          <cell r="C32" t="str">
            <v>Dec</v>
          </cell>
        </row>
        <row r="35">
          <cell r="C35" t="str">
            <v>Mar92</v>
          </cell>
        </row>
        <row r="38">
          <cell r="C38" t="str">
            <v>Jun</v>
          </cell>
        </row>
        <row r="41">
          <cell r="C41" t="str">
            <v>Sep</v>
          </cell>
        </row>
        <row r="44">
          <cell r="C44" t="str">
            <v>Dec</v>
          </cell>
        </row>
        <row r="47">
          <cell r="C47" t="str">
            <v>Mar93</v>
          </cell>
        </row>
        <row r="50">
          <cell r="C50" t="str">
            <v>Jun</v>
          </cell>
        </row>
        <row r="53">
          <cell r="C53" t="str">
            <v>Sep</v>
          </cell>
        </row>
        <row r="56">
          <cell r="C56" t="str">
            <v>Dec</v>
          </cell>
        </row>
        <row r="59">
          <cell r="C59" t="str">
            <v>Mar94</v>
          </cell>
        </row>
        <row r="62">
          <cell r="C62" t="str">
            <v>Jun</v>
          </cell>
        </row>
        <row r="65">
          <cell r="C65" t="str">
            <v>Sep</v>
          </cell>
        </row>
        <row r="68">
          <cell r="C68" t="str">
            <v>Dec</v>
          </cell>
        </row>
        <row r="71">
          <cell r="C71" t="str">
            <v>Mar95</v>
          </cell>
        </row>
        <row r="74">
          <cell r="C74" t="str">
            <v>Jun</v>
          </cell>
        </row>
        <row r="140">
          <cell r="BK140">
            <v>90.145299612313636</v>
          </cell>
          <cell r="BN140">
            <v>112.36460206325194</v>
          </cell>
        </row>
        <row r="146">
          <cell r="BR146" t="str">
            <v>$NULCG6</v>
          </cell>
        </row>
        <row r="147">
          <cell r="BB147" t="str">
            <v>Index, Jan-Sept 1990=100</v>
          </cell>
        </row>
        <row r="149">
          <cell r="AY149" t="str">
            <v>Index, Jan-Sept 1990=100</v>
          </cell>
          <cell r="BR149" t="str">
            <v>$NULCG6</v>
          </cell>
        </row>
        <row r="150">
          <cell r="AY150" t="str">
            <v>NEER</v>
          </cell>
          <cell r="AZ150" t="str">
            <v>REER</v>
          </cell>
          <cell r="BB150" t="str">
            <v>REER</v>
          </cell>
        </row>
        <row r="151">
          <cell r="AY151" t="str">
            <v>(czech/</v>
          </cell>
          <cell r="AZ151" t="str">
            <v>(CPI based)</v>
          </cell>
          <cell r="BB151" t="str">
            <v>(PPI based)</v>
          </cell>
        </row>
        <row r="152">
          <cell r="AY152" t="str">
            <v>$nomxrg6)</v>
          </cell>
        </row>
        <row r="153">
          <cell r="AY153" t="str">
            <v>neer</v>
          </cell>
          <cell r="AZ153" t="str">
            <v>reerc</v>
          </cell>
          <cell r="BB153" t="str">
            <v>reerp</v>
          </cell>
        </row>
        <row r="154">
          <cell r="AY154">
            <v>102.86789797269462</v>
          </cell>
          <cell r="AZ154">
            <v>1.009642963192813</v>
          </cell>
          <cell r="BB154">
            <v>99.628468216542174</v>
          </cell>
          <cell r="BR154">
            <v>95.691962942667203</v>
          </cell>
        </row>
        <row r="155">
          <cell r="AY155">
            <v>99.947925183606046</v>
          </cell>
          <cell r="AZ155">
            <v>0.90584955274081691</v>
          </cell>
          <cell r="BB155">
            <v>95.434709131531818</v>
          </cell>
          <cell r="BR155">
            <v>97.295901743191223</v>
          </cell>
        </row>
        <row r="156">
          <cell r="AY156">
            <v>100.91072848615903</v>
          </cell>
          <cell r="AZ156">
            <v>1.0486060074945365</v>
          </cell>
          <cell r="BB156">
            <v>95.744050870788996</v>
          </cell>
          <cell r="BR156">
            <v>96.411216455223325</v>
          </cell>
        </row>
        <row r="157">
          <cell r="AY157">
            <v>100.37548391924503</v>
          </cell>
          <cell r="AZ157">
            <v>1.0096271689377452</v>
          </cell>
          <cell r="BB157">
            <v>95.834237220419894</v>
          </cell>
          <cell r="BR157">
            <v>98.084662018047695</v>
          </cell>
        </row>
        <row r="158">
          <cell r="AY158">
            <v>100.24539209966674</v>
          </cell>
          <cell r="AZ158">
            <v>1.0162113742847021</v>
          </cell>
          <cell r="BB158">
            <v>96.390366140930439</v>
          </cell>
          <cell r="BR158">
            <v>100.4380590649068</v>
          </cell>
        </row>
        <row r="159">
          <cell r="AY159">
            <v>99.406466786284071</v>
          </cell>
          <cell r="AZ159">
            <v>1.0058013162293933</v>
          </cell>
          <cell r="BB159">
            <v>96.891987257323052</v>
          </cell>
          <cell r="BR159">
            <v>99.255834884469436</v>
          </cell>
        </row>
        <row r="160">
          <cell r="AY160">
            <v>99.043344271983258</v>
          </cell>
          <cell r="AZ160">
            <v>0.99825031296119759</v>
          </cell>
          <cell r="BB160">
            <v>104.75520681254494</v>
          </cell>
          <cell r="BR160">
            <v>101.59603165985909</v>
          </cell>
        </row>
        <row r="161">
          <cell r="AY161">
            <v>98.224383732714244</v>
          </cell>
          <cell r="AZ161">
            <v>0.90352240973764386</v>
          </cell>
          <cell r="BB161">
            <v>106.43162390008962</v>
          </cell>
          <cell r="BR161">
            <v>105.45309736673832</v>
          </cell>
        </row>
        <row r="162">
          <cell r="AY162">
            <v>99.270019289441464</v>
          </cell>
          <cell r="AZ162">
            <v>0.91320229072180292</v>
          </cell>
          <cell r="BB162">
            <v>108.51287026828214</v>
          </cell>
          <cell r="BR162">
            <v>105.77323386489692</v>
          </cell>
        </row>
        <row r="163">
          <cell r="AY163">
            <v>75.108316466956168</v>
          </cell>
          <cell r="AZ163">
            <v>0.74689509092898387</v>
          </cell>
          <cell r="BB163">
            <v>83.098393824811879</v>
          </cell>
          <cell r="BR163">
            <v>109.03270591450871</v>
          </cell>
        </row>
        <row r="164">
          <cell r="AY164">
            <v>62.85120983133713</v>
          </cell>
          <cell r="AZ164">
            <v>0.69176599641183467</v>
          </cell>
          <cell r="BB164">
            <v>70.658774539049006</v>
          </cell>
          <cell r="BR164">
            <v>111.45691523948409</v>
          </cell>
        </row>
        <row r="165">
          <cell r="AY165">
            <v>61.776502297974325</v>
          </cell>
          <cell r="AZ165">
            <v>0.63812772138269314</v>
          </cell>
          <cell r="BB165">
            <v>69.310923367402808</v>
          </cell>
          <cell r="BR165">
            <v>111.18025598994335</v>
          </cell>
        </row>
        <row r="166">
          <cell r="AY166">
            <v>54.558086574227595</v>
          </cell>
          <cell r="AZ166">
            <v>0.52270821897392594</v>
          </cell>
          <cell r="BB166">
            <v>74.876734071685775</v>
          </cell>
          <cell r="BR166">
            <v>110.29792595046035</v>
          </cell>
        </row>
        <row r="167">
          <cell r="AY167">
            <v>54.015349274176515</v>
          </cell>
          <cell r="AZ167">
            <v>0.47988117591450397</v>
          </cell>
          <cell r="BB167">
            <v>77.700151743643303</v>
          </cell>
          <cell r="BR167">
            <v>112.61713711212916</v>
          </cell>
        </row>
        <row r="168">
          <cell r="AY168">
            <v>55.290903978447936</v>
          </cell>
          <cell r="AZ168">
            <v>0.56039049020909004</v>
          </cell>
          <cell r="BB168">
            <v>82.650913539433446</v>
          </cell>
          <cell r="BR168">
            <v>106.1393269872501</v>
          </cell>
        </row>
        <row r="169">
          <cell r="AY169">
            <v>55.912880617050263</v>
          </cell>
          <cell r="AZ169">
            <v>0.54919522992492209</v>
          </cell>
          <cell r="BB169">
            <v>85.696392246293911</v>
          </cell>
          <cell r="BR169">
            <v>102.14514072132152</v>
          </cell>
        </row>
        <row r="170">
          <cell r="AY170">
            <v>56.055952541289635</v>
          </cell>
          <cell r="AZ170">
            <v>0.55724065940892986</v>
          </cell>
          <cell r="BB170">
            <v>88.494629135030536</v>
          </cell>
          <cell r="BR170">
            <v>102.4437403724986</v>
          </cell>
        </row>
        <row r="171">
          <cell r="AY171">
            <v>56.615537036050299</v>
          </cell>
          <cell r="AZ171">
            <v>0.55913778196545905</v>
          </cell>
          <cell r="BB171">
            <v>91.651718075236374</v>
          </cell>
          <cell r="BR171">
            <v>98.610193879527401</v>
          </cell>
        </row>
        <row r="172">
          <cell r="AY172">
            <v>56.49905789331369</v>
          </cell>
          <cell r="AZ172">
            <v>0.55047749176402194</v>
          </cell>
          <cell r="BB172">
            <v>91.357517662392098</v>
          </cell>
          <cell r="BR172">
            <v>97.854489402868367</v>
          </cell>
        </row>
        <row r="173">
          <cell r="AY173">
            <v>56.157780520566568</v>
          </cell>
          <cell r="AZ173">
            <v>0.50339852751922243</v>
          </cell>
          <cell r="BB173">
            <v>91.426603220650108</v>
          </cell>
          <cell r="BR173">
            <v>99.735028326539265</v>
          </cell>
        </row>
        <row r="174">
          <cell r="AY174">
            <v>55.715493594823606</v>
          </cell>
          <cell r="AZ174">
            <v>0.49966963053337499</v>
          </cell>
          <cell r="BB174">
            <v>91.31354856636348</v>
          </cell>
          <cell r="BR174">
            <v>102.7981466749476</v>
          </cell>
        </row>
        <row r="175">
          <cell r="AY175">
            <v>55.752640753576912</v>
          </cell>
          <cell r="AZ175">
            <v>0.53751826927998125</v>
          </cell>
          <cell r="BB175">
            <v>91.889365073420862</v>
          </cell>
          <cell r="BR175">
            <v>104.02007099628467</v>
          </cell>
        </row>
        <row r="176">
          <cell r="AY176">
            <v>55.215393479311601</v>
          </cell>
          <cell r="AZ176">
            <v>0.58819341531803637</v>
          </cell>
          <cell r="BB176">
            <v>91.827677077459356</v>
          </cell>
          <cell r="BR176">
            <v>108.32028665722207</v>
          </cell>
        </row>
        <row r="177">
          <cell r="AY177">
            <v>54.700026761852506</v>
          </cell>
          <cell r="AZ177">
            <v>0.54520374429306806</v>
          </cell>
          <cell r="BB177">
            <v>91.481117726075098</v>
          </cell>
          <cell r="BR177">
            <v>111.37038443362279</v>
          </cell>
        </row>
        <row r="178">
          <cell r="AY178">
            <v>55.259209273165851</v>
          </cell>
          <cell r="AZ178">
            <v>0.50191922404464284</v>
          </cell>
          <cell r="BB178">
            <v>90.926560824615621</v>
          </cell>
          <cell r="BR178">
            <v>110.47021413309579</v>
          </cell>
        </row>
        <row r="179">
          <cell r="AY179">
            <v>55.725338712473693</v>
          </cell>
          <cell r="AZ179">
            <v>0.47289124089802442</v>
          </cell>
          <cell r="BB179">
            <v>91.014189822846134</v>
          </cell>
          <cell r="BR179">
            <v>107.69599003388875</v>
          </cell>
        </row>
        <row r="180">
          <cell r="AY180">
            <v>56.338311050802439</v>
          </cell>
          <cell r="AZ180">
            <v>0.53779372040718754</v>
          </cell>
          <cell r="BB180">
            <v>92.232958779605141</v>
          </cell>
          <cell r="BR180">
            <v>105.59519621476437</v>
          </cell>
        </row>
        <row r="181">
          <cell r="AY181">
            <v>56.12819460661035</v>
          </cell>
          <cell r="AZ181">
            <v>0.52031027090067539</v>
          </cell>
          <cell r="BB181">
            <v>92.772626968143811</v>
          </cell>
          <cell r="BR181">
            <v>106.78641712218815</v>
          </cell>
        </row>
        <row r="182">
          <cell r="AY182">
            <v>55.606727354075247</v>
          </cell>
          <cell r="AZ182">
            <v>0.52875625203352927</v>
          </cell>
          <cell r="BB182">
            <v>93.001698001445021</v>
          </cell>
          <cell r="BR182">
            <v>108.9704112267649</v>
          </cell>
        </row>
        <row r="183">
          <cell r="AY183">
            <v>54.97563313774311</v>
          </cell>
          <cell r="AZ183">
            <v>0.51822981815012714</v>
          </cell>
          <cell r="BB183">
            <v>92.865824432529138</v>
          </cell>
          <cell r="BR183">
            <v>112.47219189814078</v>
          </cell>
        </row>
        <row r="184">
          <cell r="AY184">
            <v>56.029281527488742</v>
          </cell>
          <cell r="AZ184">
            <v>0.52196485425297834</v>
          </cell>
          <cell r="BB184">
            <v>96.507376411799996</v>
          </cell>
          <cell r="BR184">
            <v>118.53657121506585</v>
          </cell>
        </row>
        <row r="185">
          <cell r="AY185">
            <v>53.501955004322753</v>
          </cell>
          <cell r="AZ185">
            <v>0.46212444178161682</v>
          </cell>
          <cell r="BB185">
            <v>93.135226312378833</v>
          </cell>
          <cell r="BR185">
            <v>121.89324328227858</v>
          </cell>
        </row>
        <row r="186">
          <cell r="AY186">
            <v>53.984185077433558</v>
          </cell>
          <cell r="AZ186">
            <v>0.46461534940216043</v>
          </cell>
          <cell r="BB186">
            <v>95.833387244499704</v>
          </cell>
          <cell r="BR186">
            <v>121.40140706967321</v>
          </cell>
        </row>
        <row r="187">
          <cell r="AY187">
            <v>55.479366182888569</v>
          </cell>
          <cell r="AZ187">
            <v>0.51685485848213586</v>
          </cell>
          <cell r="BB187">
            <v>100.72685496254793</v>
          </cell>
          <cell r="BR187">
            <v>117.53701277641271</v>
          </cell>
        </row>
        <row r="188">
          <cell r="AY188">
            <v>56.527811581069173</v>
          </cell>
          <cell r="AZ188">
            <v>0.58733078310468356</v>
          </cell>
          <cell r="BB188">
            <v>104.49852848523471</v>
          </cell>
          <cell r="BR188">
            <v>111.00441158319794</v>
          </cell>
        </row>
        <row r="189">
          <cell r="AY189">
            <v>56.466318920958159</v>
          </cell>
          <cell r="AZ189">
            <v>0.54467255674537707</v>
          </cell>
          <cell r="BB189">
            <v>104.67214134739345</v>
          </cell>
          <cell r="BR189">
            <v>110.92576832344108</v>
          </cell>
        </row>
        <row r="190">
          <cell r="AY190">
            <v>57.115684349787053</v>
          </cell>
          <cell r="AZ190">
            <v>0.49491628187393039</v>
          </cell>
          <cell r="BB190">
            <v>112.23791113848783</v>
          </cell>
          <cell r="BR190">
            <v>108.29879700559285</v>
          </cell>
        </row>
        <row r="191">
          <cell r="AY191">
            <v>57.945082835354</v>
          </cell>
          <cell r="AZ191">
            <v>0.47334006101170639</v>
          </cell>
          <cell r="BB191">
            <v>114.56545813830773</v>
          </cell>
          <cell r="BR191">
            <v>106.39483427575698</v>
          </cell>
        </row>
        <row r="192">
          <cell r="AY192">
            <v>58.149865425301343</v>
          </cell>
          <cell r="AZ192">
            <v>0.52731149208694328</v>
          </cell>
          <cell r="BB192">
            <v>115.57642065439403</v>
          </cell>
          <cell r="BR192">
            <v>106.1576239233615</v>
          </cell>
        </row>
        <row r="193">
          <cell r="AY193">
            <v>57.421529417366635</v>
          </cell>
          <cell r="AZ193">
            <v>0.50876388469734279</v>
          </cell>
          <cell r="BB193">
            <v>115.19325046803561</v>
          </cell>
          <cell r="BR193">
            <v>109.74526011834655</v>
          </cell>
        </row>
        <row r="194">
          <cell r="AY194">
            <v>57.129121222526145</v>
          </cell>
          <cell r="AZ194">
            <v>0.52822287627554354</v>
          </cell>
          <cell r="BB194">
            <v>115.95632307977576</v>
          </cell>
          <cell r="BR194">
            <v>110.06813666962888</v>
          </cell>
        </row>
        <row r="195">
          <cell r="AY195">
            <v>57.489793283476899</v>
          </cell>
          <cell r="AZ195">
            <v>0.52333103896538491</v>
          </cell>
          <cell r="BB195">
            <v>118.01739555428223</v>
          </cell>
          <cell r="BR195">
            <v>107.7680015111452</v>
          </cell>
        </row>
        <row r="196">
          <cell r="AY196">
            <v>57.996384480229487</v>
          </cell>
          <cell r="AZ196">
            <v>0.51958168623795009</v>
          </cell>
          <cell r="BB196">
            <v>120.40677174589869</v>
          </cell>
          <cell r="BR196">
            <v>104.2409149423403</v>
          </cell>
        </row>
        <row r="197">
          <cell r="AY197">
            <v>58.01054950005409</v>
          </cell>
          <cell r="AZ197">
            <v>0.48548465689332138</v>
          </cell>
          <cell r="BB197">
            <v>121.74527216982113</v>
          </cell>
          <cell r="BR197">
            <v>104.91547321491366</v>
          </cell>
        </row>
        <row r="198">
          <cell r="AY198">
            <v>57.6212361845689</v>
          </cell>
          <cell r="AZ198">
            <v>0.47719119328193266</v>
          </cell>
          <cell r="BB198">
            <v>122.59863817796432</v>
          </cell>
          <cell r="BR198">
            <v>108.69752125842918</v>
          </cell>
        </row>
        <row r="199">
          <cell r="AY199">
            <v>58.217291803783475</v>
          </cell>
          <cell r="AZ199">
            <v>0.52092006293441795</v>
          </cell>
          <cell r="BB199">
            <v>125.19071254430838</v>
          </cell>
          <cell r="BR199">
            <v>107.19885986473182</v>
          </cell>
        </row>
        <row r="200">
          <cell r="AY200">
            <v>58.506040312859533</v>
          </cell>
          <cell r="AZ200">
            <v>0.5901055816720554</v>
          </cell>
          <cell r="BB200">
            <v>126.22005615382726</v>
          </cell>
          <cell r="BR200">
            <v>104.02696339393587</v>
          </cell>
        </row>
        <row r="201">
          <cell r="AY201">
            <v>58.539475852722923</v>
          </cell>
          <cell r="AZ201">
            <v>0.54002173907925877</v>
          </cell>
          <cell r="BB201">
            <v>127.78599258269801</v>
          </cell>
          <cell r="BR201">
            <v>104.22766650071105</v>
          </cell>
        </row>
        <row r="202">
          <cell r="AY202">
            <v>58.686797979728709</v>
          </cell>
          <cell r="AZ202">
            <v>0.49219152015457668</v>
          </cell>
          <cell r="BB202">
            <v>127.24782485090257</v>
          </cell>
          <cell r="BR202">
            <v>103.71768974334496</v>
          </cell>
        </row>
        <row r="203">
          <cell r="AY203">
            <v>58.512051153900032</v>
          </cell>
          <cell r="AZ203">
            <v>0.46583880811168621</v>
          </cell>
          <cell r="BB203">
            <v>126.72927078211971</v>
          </cell>
          <cell r="BR203">
            <v>104.93841999759694</v>
          </cell>
        </row>
        <row r="204">
          <cell r="AY204">
            <v>58.256436021626691</v>
          </cell>
          <cell r="AZ204">
            <v>0.50706163561399498</v>
          </cell>
          <cell r="BB204">
            <v>126.75091583400464</v>
          </cell>
          <cell r="BR204">
            <v>106.36789359219681</v>
          </cell>
        </row>
        <row r="205">
          <cell r="AY205">
            <v>58.152780907580237</v>
          </cell>
          <cell r="AZ205">
            <v>0.49976394690650044</v>
          </cell>
          <cell r="BB205">
            <v>127.58613590811495</v>
          </cell>
          <cell r="BR205">
            <v>105.38392749462197</v>
          </cell>
        </row>
        <row r="206">
          <cell r="AY206">
            <v>57.830853856170549</v>
          </cell>
          <cell r="AZ206">
            <v>0.52513312910879206</v>
          </cell>
          <cell r="BB206">
            <v>128.02554913621626</v>
          </cell>
          <cell r="BR206">
            <v>106.81663562281649</v>
          </cell>
        </row>
        <row r="207">
          <cell r="AY207">
            <v>57.637037001166128</v>
          </cell>
          <cell r="AZ207">
            <v>0.51348097145076543</v>
          </cell>
          <cell r="BB207">
            <v>129.04483366657445</v>
          </cell>
          <cell r="BR207">
            <v>108.43120270275897</v>
          </cell>
        </row>
        <row r="208">
          <cell r="AY208">
            <v>57.364944804937565</v>
          </cell>
          <cell r="AZ208">
            <v>0.50145143880579912</v>
          </cell>
          <cell r="BB208">
            <v>129.4242727774234</v>
          </cell>
          <cell r="BR208">
            <v>111.89946758639846</v>
          </cell>
        </row>
        <row r="209">
          <cell r="AY209">
            <v>57.418668150083597</v>
          </cell>
          <cell r="AZ209">
            <v>0.47119476502599783</v>
          </cell>
          <cell r="BB209">
            <v>131.11893325059657</v>
          </cell>
          <cell r="BR209">
            <v>111.98683846709983</v>
          </cell>
        </row>
        <row r="210">
          <cell r="AY210">
            <v>57.217147304037255</v>
          </cell>
          <cell r="AZ210">
            <v>0.46201037289063729</v>
          </cell>
          <cell r="BB210">
            <v>132.03606809057149</v>
          </cell>
          <cell r="BR210">
            <v>113.10657987465447</v>
          </cell>
        </row>
        <row r="211">
          <cell r="BB211">
            <v>132.42813896018779</v>
          </cell>
          <cell r="BR211">
            <v>115.24376319109841</v>
          </cell>
        </row>
        <row r="212">
          <cell r="BB212">
            <v>133.55623384377358</v>
          </cell>
        </row>
      </sheetData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kalne ciele"/>
      <sheetName val="Neistoty 2016 2017"/>
      <sheetName val="Neistoty 2015 2016"/>
      <sheetName val="Tab3 (KonsolidačneÚsilie)"/>
    </sheetNames>
    <sheetDataSet>
      <sheetData sheetId="0">
        <row r="9">
          <cell r="C9">
            <v>2014</v>
          </cell>
          <cell r="D9">
            <v>2015</v>
          </cell>
          <cell r="E9">
            <v>2016</v>
          </cell>
          <cell r="F9">
            <v>2017</v>
          </cell>
          <cell r="G9">
            <v>2018</v>
          </cell>
          <cell r="H9">
            <v>2019</v>
          </cell>
        </row>
      </sheetData>
      <sheetData sheetId="1"/>
      <sheetData sheetId="2"/>
      <sheetData sheetId="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úhrnná tabuľka"/>
      <sheetName val="Finan aktiva"/>
      <sheetName val="LFA_stavy"/>
      <sheetName val="Cisty dlh"/>
      <sheetName val="Štátna pokladnica"/>
      <sheetName val="Prognoza hrubého dlhu"/>
      <sheetName val="ESA2010_roz"/>
      <sheetName val="emisny_plan"/>
      <sheetName val="Stockflow"/>
      <sheetName val="Ardal_Cash transakcie"/>
      <sheetName val="Dlh podla faktorov"/>
      <sheetName val="Ostatne subjekty"/>
      <sheetName val="Graf"/>
      <sheetName val="EFSF"/>
      <sheetName val="tab RVS"/>
      <sheetName val="Kurzove rozdiely"/>
      <sheetName val="NDS"/>
      <sheetName val="zmeny hotovosti"/>
      <sheetName val="Zložky VS"/>
      <sheetName val="Záruky k HD"/>
      <sheetName val="SFA - analytika"/>
      <sheetName val="Hrubý dlh VS analytika"/>
      <sheetName val="SFA - oficiálne"/>
      <sheetName val="hotovosť"/>
      <sheetName val="Poznámky"/>
      <sheetName val="Track changes"/>
    </sheetNames>
    <sheetDataSet>
      <sheetData sheetId="0">
        <row r="1">
          <cell r="W1">
            <v>2013</v>
          </cell>
          <cell r="X1">
            <v>2014</v>
          </cell>
          <cell r="Y1">
            <v>2015</v>
          </cell>
          <cell r="Z1">
            <v>2016</v>
          </cell>
          <cell r="AA1">
            <v>2017</v>
          </cell>
          <cell r="AB1">
            <v>2018</v>
          </cell>
          <cell r="AC1">
            <v>2019</v>
          </cell>
          <cell r="AD1" t="str">
            <v>2003 -2008</v>
          </cell>
          <cell r="AE1" t="str">
            <v>2010 - 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_celkom"/>
      <sheetName val="Leg_akt"/>
      <sheetName val="Danove_ulavy"/>
      <sheetName val="Ulavy_MH_SR"/>
      <sheetName val="Akrual vs. cash"/>
      <sheetName val="Akruál_sep16"/>
      <sheetName val="Štruktúra výnosu"/>
      <sheetName val="Porovnanie"/>
      <sheetName val="Súhrn model nový"/>
    </sheetNames>
    <sheetDataSet>
      <sheetData sheetId="0">
        <row r="3">
          <cell r="S3">
            <v>-63263.388503142953</v>
          </cell>
          <cell r="T3">
            <v>226923.09584453469</v>
          </cell>
          <cell r="U3">
            <v>335013.92461106082</v>
          </cell>
          <cell r="V3">
            <v>500920.84430921922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7">
          <cell r="C17">
            <v>45550322.000000015</v>
          </cell>
          <cell r="D17">
            <v>46417735</v>
          </cell>
          <cell r="E17">
            <v>47024260.999999993</v>
          </cell>
          <cell r="F17">
            <v>48128766.999999993</v>
          </cell>
        </row>
        <row r="37">
          <cell r="C37">
            <v>1670703</v>
          </cell>
          <cell r="D37">
            <v>2047207</v>
          </cell>
          <cell r="E37">
            <v>2363589</v>
          </cell>
          <cell r="F37">
            <v>2860000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_1"/>
      <sheetName val="Figure_2"/>
      <sheetName val="Figure_3"/>
      <sheetName val="Figure_4"/>
      <sheetName val="Figure_5"/>
      <sheetName val="Figure_6 and Figure_7"/>
      <sheetName val="Figure_8"/>
      <sheetName val="Figure_9"/>
      <sheetName val="Tab_1"/>
      <sheetName val="Tab_2"/>
      <sheetName val="Tab_3"/>
      <sheetName val="Tab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H2" t="str">
            <v>2014</v>
          </cell>
          <cell r="I2" t="str">
            <v>2015</v>
          </cell>
          <cell r="J2">
            <v>2016</v>
          </cell>
          <cell r="K2">
            <v>2017</v>
          </cell>
          <cell r="L2">
            <v>2018</v>
          </cell>
          <cell r="M2">
            <v>2019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T-NEER"/>
      <sheetName val="CT-REERCPI"/>
      <sheetName val="CT-REERULC"/>
      <sheetName val="CT-REERPPI"/>
      <sheetName val="ct-neer2"/>
      <sheetName val="CT-reercpi2"/>
      <sheetName val="CT-reerulc2"/>
      <sheetName val="CT-reerppi2"/>
      <sheetName val="ChartVH_temp"/>
      <sheetName val="ControlSheet"/>
      <sheetName val="input_NSA"/>
      <sheetName val="inpu_SA"/>
      <sheetName val="REER ULC rev"/>
      <sheetName val="REER"/>
      <sheetName val="C"/>
      <sheetName val="D"/>
      <sheetName val="E"/>
      <sheetName val="F"/>
      <sheetName val="tables"/>
      <sheetName val="H"/>
      <sheetName val="Chart1"/>
      <sheetName val="Transfer EDDS"/>
      <sheetName val="Chart_reera1"/>
      <sheetName val="Chart_reera2"/>
      <sheetName val="Chart_reera3"/>
      <sheetName val="Panel1"/>
      <sheetName val="Sheet1"/>
      <sheetName val="Panel2"/>
      <sheetName val="CT_NEER"/>
      <sheetName val="Chart2"/>
      <sheetName val="Chart3"/>
      <sheetName val="Fig8"/>
      <sheetName val="CT_reer_INS"/>
      <sheetName val="CT_REER CPI_INS"/>
      <sheetName val="Chart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>
        <row r="1">
          <cell r="F1" t="str">
            <v>CPI111</v>
          </cell>
        </row>
        <row r="11">
          <cell r="C11" t="str">
            <v>Mar90</v>
          </cell>
        </row>
        <row r="14">
          <cell r="C14" t="str">
            <v>Jun</v>
          </cell>
        </row>
        <row r="17">
          <cell r="C17" t="str">
            <v>Sep</v>
          </cell>
        </row>
        <row r="20">
          <cell r="C20" t="str">
            <v>Dec</v>
          </cell>
        </row>
        <row r="23">
          <cell r="C23" t="str">
            <v>Mar91</v>
          </cell>
        </row>
        <row r="26">
          <cell r="C26" t="str">
            <v>Jun</v>
          </cell>
        </row>
        <row r="29">
          <cell r="C29" t="str">
            <v>Sep</v>
          </cell>
        </row>
        <row r="32">
          <cell r="C32" t="str">
            <v>Dec</v>
          </cell>
        </row>
        <row r="35">
          <cell r="C35" t="str">
            <v>Mar92</v>
          </cell>
        </row>
        <row r="38">
          <cell r="C38" t="str">
            <v>Jun</v>
          </cell>
        </row>
        <row r="41">
          <cell r="C41" t="str">
            <v>Sep</v>
          </cell>
        </row>
        <row r="44">
          <cell r="C44" t="str">
            <v>Dec</v>
          </cell>
        </row>
        <row r="47">
          <cell r="C47" t="str">
            <v>Mar93</v>
          </cell>
        </row>
        <row r="50">
          <cell r="C50" t="str">
            <v>Jun</v>
          </cell>
        </row>
        <row r="53">
          <cell r="C53" t="str">
            <v>Sep</v>
          </cell>
        </row>
        <row r="56">
          <cell r="C56" t="str">
            <v>Dec</v>
          </cell>
        </row>
        <row r="59">
          <cell r="C59" t="str">
            <v>Mar94</v>
          </cell>
        </row>
        <row r="62">
          <cell r="C62" t="str">
            <v>Jun</v>
          </cell>
        </row>
        <row r="65">
          <cell r="C65" t="str">
            <v>Sep</v>
          </cell>
        </row>
        <row r="68">
          <cell r="C68" t="str">
            <v>Dec</v>
          </cell>
        </row>
        <row r="71">
          <cell r="C71" t="str">
            <v>Mar95</v>
          </cell>
        </row>
        <row r="74">
          <cell r="C74" t="str">
            <v>Jun</v>
          </cell>
        </row>
        <row r="140">
          <cell r="BK140">
            <v>90.145299612313636</v>
          </cell>
          <cell r="BN140">
            <v>112.36460206325194</v>
          </cell>
        </row>
        <row r="146">
          <cell r="BR146" t="str">
            <v>$NULCG6</v>
          </cell>
        </row>
        <row r="147">
          <cell r="BB147" t="str">
            <v>Index, Jan-Sept 1990=100</v>
          </cell>
        </row>
        <row r="149">
          <cell r="AY149" t="str">
            <v>Index, Jan-Sept 1990=100</v>
          </cell>
          <cell r="BR149" t="str">
            <v>$NULCG6</v>
          </cell>
        </row>
        <row r="150">
          <cell r="AY150" t="str">
            <v>NEER</v>
          </cell>
          <cell r="AZ150" t="str">
            <v>REER</v>
          </cell>
          <cell r="BB150" t="str">
            <v>REER</v>
          </cell>
        </row>
        <row r="151">
          <cell r="AY151" t="str">
            <v>(czech/</v>
          </cell>
          <cell r="AZ151" t="str">
            <v>(CPI based)</v>
          </cell>
          <cell r="BB151" t="str">
            <v>(PPI based)</v>
          </cell>
        </row>
        <row r="152">
          <cell r="AY152" t="str">
            <v>$nomxrg6)</v>
          </cell>
        </row>
        <row r="153">
          <cell r="AY153" t="str">
            <v>neer</v>
          </cell>
          <cell r="AZ153" t="str">
            <v>reerc</v>
          </cell>
          <cell r="BB153" t="str">
            <v>reerp</v>
          </cell>
        </row>
        <row r="154">
          <cell r="AY154">
            <v>102.86789797269462</v>
          </cell>
          <cell r="AZ154">
            <v>1.009642963192813</v>
          </cell>
          <cell r="BB154">
            <v>99.628468216542174</v>
          </cell>
          <cell r="BR154">
            <v>95.691962942667203</v>
          </cell>
        </row>
        <row r="155">
          <cell r="AY155">
            <v>99.947925183606046</v>
          </cell>
          <cell r="AZ155">
            <v>0.90584955274081691</v>
          </cell>
          <cell r="BB155">
            <v>95.434709131531818</v>
          </cell>
          <cell r="BR155">
            <v>97.295901743191223</v>
          </cell>
        </row>
        <row r="156">
          <cell r="AY156">
            <v>100.91072848615903</v>
          </cell>
          <cell r="AZ156">
            <v>1.0486060074945365</v>
          </cell>
          <cell r="BB156">
            <v>95.744050870788996</v>
          </cell>
          <cell r="BR156">
            <v>96.411216455223325</v>
          </cell>
        </row>
        <row r="157">
          <cell r="AY157">
            <v>100.37548391924503</v>
          </cell>
          <cell r="AZ157">
            <v>1.0096271689377452</v>
          </cell>
          <cell r="BB157">
            <v>95.834237220419894</v>
          </cell>
          <cell r="BR157">
            <v>98.084662018047695</v>
          </cell>
        </row>
        <row r="158">
          <cell r="AY158">
            <v>100.24539209966674</v>
          </cell>
          <cell r="AZ158">
            <v>1.0162113742847021</v>
          </cell>
          <cell r="BB158">
            <v>96.390366140930439</v>
          </cell>
          <cell r="BR158">
            <v>100.4380590649068</v>
          </cell>
        </row>
        <row r="159">
          <cell r="AY159">
            <v>99.406466786284071</v>
          </cell>
          <cell r="AZ159">
            <v>1.0058013162293933</v>
          </cell>
          <cell r="BB159">
            <v>96.891987257323052</v>
          </cell>
          <cell r="BR159">
            <v>99.255834884469436</v>
          </cell>
        </row>
        <row r="160">
          <cell r="AY160">
            <v>99.043344271983258</v>
          </cell>
          <cell r="AZ160">
            <v>0.99825031296119759</v>
          </cell>
          <cell r="BB160">
            <v>104.75520681254494</v>
          </cell>
          <cell r="BR160">
            <v>101.59603165985909</v>
          </cell>
        </row>
        <row r="161">
          <cell r="AY161">
            <v>98.224383732714244</v>
          </cell>
          <cell r="AZ161">
            <v>0.90352240973764386</v>
          </cell>
          <cell r="BB161">
            <v>106.43162390008962</v>
          </cell>
          <cell r="BR161">
            <v>105.45309736673832</v>
          </cell>
        </row>
        <row r="162">
          <cell r="AY162">
            <v>99.270019289441464</v>
          </cell>
          <cell r="AZ162">
            <v>0.91320229072180292</v>
          </cell>
          <cell r="BB162">
            <v>108.51287026828214</v>
          </cell>
          <cell r="BR162">
            <v>105.77323386489692</v>
          </cell>
        </row>
        <row r="163">
          <cell r="AY163">
            <v>75.108316466956168</v>
          </cell>
          <cell r="AZ163">
            <v>0.74689509092898387</v>
          </cell>
          <cell r="BB163">
            <v>83.098393824811879</v>
          </cell>
          <cell r="BR163">
            <v>109.03270591450871</v>
          </cell>
        </row>
        <row r="164">
          <cell r="AY164">
            <v>62.85120983133713</v>
          </cell>
          <cell r="AZ164">
            <v>0.69176599641183467</v>
          </cell>
          <cell r="BB164">
            <v>70.658774539049006</v>
          </cell>
          <cell r="BR164">
            <v>111.45691523948409</v>
          </cell>
        </row>
        <row r="165">
          <cell r="AY165">
            <v>61.776502297974325</v>
          </cell>
          <cell r="AZ165">
            <v>0.63812772138269314</v>
          </cell>
          <cell r="BB165">
            <v>69.310923367402808</v>
          </cell>
          <cell r="BR165">
            <v>111.18025598994335</v>
          </cell>
        </row>
        <row r="166">
          <cell r="AY166">
            <v>54.558086574227595</v>
          </cell>
          <cell r="AZ166">
            <v>0.52270821897392594</v>
          </cell>
          <cell r="BB166">
            <v>74.876734071685775</v>
          </cell>
          <cell r="BR166">
            <v>110.29792595046035</v>
          </cell>
        </row>
        <row r="167">
          <cell r="AY167">
            <v>54.015349274176515</v>
          </cell>
          <cell r="AZ167">
            <v>0.47988117591450397</v>
          </cell>
          <cell r="BB167">
            <v>77.700151743643303</v>
          </cell>
          <cell r="BR167">
            <v>112.61713711212916</v>
          </cell>
        </row>
        <row r="168">
          <cell r="AY168">
            <v>55.290903978447936</v>
          </cell>
          <cell r="AZ168">
            <v>0.56039049020909004</v>
          </cell>
          <cell r="BB168">
            <v>82.650913539433446</v>
          </cell>
          <cell r="BR168">
            <v>106.1393269872501</v>
          </cell>
        </row>
        <row r="169">
          <cell r="AY169">
            <v>55.912880617050263</v>
          </cell>
          <cell r="AZ169">
            <v>0.54919522992492209</v>
          </cell>
          <cell r="BB169">
            <v>85.696392246293911</v>
          </cell>
          <cell r="BR169">
            <v>102.14514072132152</v>
          </cell>
        </row>
        <row r="170">
          <cell r="AY170">
            <v>56.055952541289635</v>
          </cell>
          <cell r="AZ170">
            <v>0.55724065940892986</v>
          </cell>
          <cell r="BB170">
            <v>88.494629135030536</v>
          </cell>
          <cell r="BR170">
            <v>102.4437403724986</v>
          </cell>
        </row>
        <row r="171">
          <cell r="AY171">
            <v>56.615537036050299</v>
          </cell>
          <cell r="AZ171">
            <v>0.55913778196545905</v>
          </cell>
          <cell r="BB171">
            <v>91.651718075236374</v>
          </cell>
          <cell r="BR171">
            <v>98.610193879527401</v>
          </cell>
        </row>
        <row r="172">
          <cell r="AY172">
            <v>56.49905789331369</v>
          </cell>
          <cell r="AZ172">
            <v>0.55047749176402194</v>
          </cell>
          <cell r="BB172">
            <v>91.357517662392098</v>
          </cell>
          <cell r="BR172">
            <v>97.854489402868367</v>
          </cell>
        </row>
        <row r="173">
          <cell r="AY173">
            <v>56.157780520566568</v>
          </cell>
          <cell r="AZ173">
            <v>0.50339852751922243</v>
          </cell>
          <cell r="BB173">
            <v>91.426603220650108</v>
          </cell>
          <cell r="BR173">
            <v>99.735028326539265</v>
          </cell>
        </row>
        <row r="174">
          <cell r="AY174">
            <v>55.715493594823606</v>
          </cell>
          <cell r="AZ174">
            <v>0.49966963053337499</v>
          </cell>
          <cell r="BB174">
            <v>91.31354856636348</v>
          </cell>
          <cell r="BR174">
            <v>102.7981466749476</v>
          </cell>
        </row>
        <row r="175">
          <cell r="AY175">
            <v>55.752640753576912</v>
          </cell>
          <cell r="AZ175">
            <v>0.53751826927998125</v>
          </cell>
          <cell r="BB175">
            <v>91.889365073420862</v>
          </cell>
          <cell r="BR175">
            <v>104.02007099628467</v>
          </cell>
        </row>
        <row r="176">
          <cell r="AY176">
            <v>55.215393479311601</v>
          </cell>
          <cell r="AZ176">
            <v>0.58819341531803637</v>
          </cell>
          <cell r="BB176">
            <v>91.827677077459356</v>
          </cell>
          <cell r="BR176">
            <v>108.32028665722207</v>
          </cell>
        </row>
        <row r="177">
          <cell r="AY177">
            <v>54.700026761852506</v>
          </cell>
          <cell r="AZ177">
            <v>0.54520374429306806</v>
          </cell>
          <cell r="BB177">
            <v>91.481117726075098</v>
          </cell>
          <cell r="BR177">
            <v>111.37038443362279</v>
          </cell>
        </row>
        <row r="178">
          <cell r="AY178">
            <v>55.259209273165851</v>
          </cell>
          <cell r="AZ178">
            <v>0.50191922404464284</v>
          </cell>
          <cell r="BB178">
            <v>90.926560824615621</v>
          </cell>
          <cell r="BR178">
            <v>110.47021413309579</v>
          </cell>
        </row>
        <row r="179">
          <cell r="AY179">
            <v>55.725338712473693</v>
          </cell>
          <cell r="AZ179">
            <v>0.47289124089802442</v>
          </cell>
          <cell r="BB179">
            <v>91.014189822846134</v>
          </cell>
          <cell r="BR179">
            <v>107.69599003388875</v>
          </cell>
        </row>
        <row r="180">
          <cell r="AY180">
            <v>56.338311050802439</v>
          </cell>
          <cell r="AZ180">
            <v>0.53779372040718754</v>
          </cell>
          <cell r="BB180">
            <v>92.232958779605141</v>
          </cell>
          <cell r="BR180">
            <v>105.59519621476437</v>
          </cell>
        </row>
        <row r="181">
          <cell r="AY181">
            <v>56.12819460661035</v>
          </cell>
          <cell r="AZ181">
            <v>0.52031027090067539</v>
          </cell>
          <cell r="BB181">
            <v>92.772626968143811</v>
          </cell>
          <cell r="BR181">
            <v>106.78641712218815</v>
          </cell>
        </row>
        <row r="182">
          <cell r="AY182">
            <v>55.606727354075247</v>
          </cell>
          <cell r="AZ182">
            <v>0.52875625203352927</v>
          </cell>
          <cell r="BB182">
            <v>93.001698001445021</v>
          </cell>
          <cell r="BR182">
            <v>108.9704112267649</v>
          </cell>
        </row>
        <row r="183">
          <cell r="AY183">
            <v>54.97563313774311</v>
          </cell>
          <cell r="AZ183">
            <v>0.51822981815012714</v>
          </cell>
          <cell r="BB183">
            <v>92.865824432529138</v>
          </cell>
          <cell r="BR183">
            <v>112.47219189814078</v>
          </cell>
        </row>
        <row r="184">
          <cell r="AY184">
            <v>56.029281527488742</v>
          </cell>
          <cell r="AZ184">
            <v>0.52196485425297834</v>
          </cell>
          <cell r="BB184">
            <v>96.507376411799996</v>
          </cell>
          <cell r="BR184">
            <v>118.53657121506585</v>
          </cell>
        </row>
        <row r="185">
          <cell r="AY185">
            <v>53.501955004322753</v>
          </cell>
          <cell r="AZ185">
            <v>0.46212444178161682</v>
          </cell>
          <cell r="BB185">
            <v>93.135226312378833</v>
          </cell>
          <cell r="BR185">
            <v>121.89324328227858</v>
          </cell>
        </row>
        <row r="186">
          <cell r="AY186">
            <v>53.984185077433558</v>
          </cell>
          <cell r="AZ186">
            <v>0.46461534940216043</v>
          </cell>
          <cell r="BB186">
            <v>95.833387244499704</v>
          </cell>
          <cell r="BR186">
            <v>121.40140706967321</v>
          </cell>
        </row>
        <row r="187">
          <cell r="AY187">
            <v>55.479366182888569</v>
          </cell>
          <cell r="AZ187">
            <v>0.51685485848213586</v>
          </cell>
          <cell r="BB187">
            <v>100.72685496254793</v>
          </cell>
          <cell r="BR187">
            <v>117.53701277641271</v>
          </cell>
        </row>
        <row r="188">
          <cell r="AY188">
            <v>56.527811581069173</v>
          </cell>
          <cell r="AZ188">
            <v>0.58733078310468356</v>
          </cell>
          <cell r="BB188">
            <v>104.49852848523471</v>
          </cell>
          <cell r="BR188">
            <v>111.00441158319794</v>
          </cell>
        </row>
        <row r="189">
          <cell r="AY189">
            <v>56.466318920958159</v>
          </cell>
          <cell r="AZ189">
            <v>0.54467255674537707</v>
          </cell>
          <cell r="BB189">
            <v>104.67214134739345</v>
          </cell>
          <cell r="BR189">
            <v>110.92576832344108</v>
          </cell>
        </row>
        <row r="190">
          <cell r="AY190">
            <v>57.115684349787053</v>
          </cell>
          <cell r="AZ190">
            <v>0.49491628187393039</v>
          </cell>
          <cell r="BB190">
            <v>112.23791113848783</v>
          </cell>
          <cell r="BR190">
            <v>108.29879700559285</v>
          </cell>
        </row>
        <row r="191">
          <cell r="AY191">
            <v>57.945082835354</v>
          </cell>
          <cell r="AZ191">
            <v>0.47334006101170639</v>
          </cell>
          <cell r="BB191">
            <v>114.56545813830773</v>
          </cell>
          <cell r="BR191">
            <v>106.39483427575698</v>
          </cell>
        </row>
        <row r="192">
          <cell r="AY192">
            <v>58.149865425301343</v>
          </cell>
          <cell r="AZ192">
            <v>0.52731149208694328</v>
          </cell>
          <cell r="BB192">
            <v>115.57642065439403</v>
          </cell>
          <cell r="BR192">
            <v>106.1576239233615</v>
          </cell>
        </row>
        <row r="193">
          <cell r="AY193">
            <v>57.421529417366635</v>
          </cell>
          <cell r="AZ193">
            <v>0.50876388469734279</v>
          </cell>
          <cell r="BB193">
            <v>115.19325046803561</v>
          </cell>
          <cell r="BR193">
            <v>109.74526011834655</v>
          </cell>
        </row>
        <row r="194">
          <cell r="AY194">
            <v>57.129121222526145</v>
          </cell>
          <cell r="AZ194">
            <v>0.52822287627554354</v>
          </cell>
          <cell r="BB194">
            <v>115.95632307977576</v>
          </cell>
          <cell r="BR194">
            <v>110.06813666962888</v>
          </cell>
        </row>
        <row r="195">
          <cell r="AY195">
            <v>57.489793283476899</v>
          </cell>
          <cell r="AZ195">
            <v>0.52333103896538491</v>
          </cell>
          <cell r="BB195">
            <v>118.01739555428223</v>
          </cell>
          <cell r="BR195">
            <v>107.7680015111452</v>
          </cell>
        </row>
        <row r="196">
          <cell r="AY196">
            <v>57.996384480229487</v>
          </cell>
          <cell r="AZ196">
            <v>0.51958168623795009</v>
          </cell>
          <cell r="BB196">
            <v>120.40677174589869</v>
          </cell>
          <cell r="BR196">
            <v>104.2409149423403</v>
          </cell>
        </row>
        <row r="197">
          <cell r="AY197">
            <v>58.01054950005409</v>
          </cell>
          <cell r="AZ197">
            <v>0.48548465689332138</v>
          </cell>
          <cell r="BB197">
            <v>121.74527216982113</v>
          </cell>
          <cell r="BR197">
            <v>104.91547321491366</v>
          </cell>
        </row>
        <row r="198">
          <cell r="AY198">
            <v>57.6212361845689</v>
          </cell>
          <cell r="AZ198">
            <v>0.47719119328193266</v>
          </cell>
          <cell r="BB198">
            <v>122.59863817796432</v>
          </cell>
          <cell r="BR198">
            <v>108.69752125842918</v>
          </cell>
        </row>
        <row r="199">
          <cell r="AY199">
            <v>58.217291803783475</v>
          </cell>
          <cell r="AZ199">
            <v>0.52092006293441795</v>
          </cell>
          <cell r="BB199">
            <v>125.19071254430838</v>
          </cell>
          <cell r="BR199">
            <v>107.19885986473182</v>
          </cell>
        </row>
        <row r="200">
          <cell r="AY200">
            <v>58.506040312859533</v>
          </cell>
          <cell r="AZ200">
            <v>0.5901055816720554</v>
          </cell>
          <cell r="BB200">
            <v>126.22005615382726</v>
          </cell>
          <cell r="BR200">
            <v>104.02696339393587</v>
          </cell>
        </row>
        <row r="201">
          <cell r="AY201">
            <v>58.539475852722923</v>
          </cell>
          <cell r="AZ201">
            <v>0.54002173907925877</v>
          </cell>
          <cell r="BB201">
            <v>127.78599258269801</v>
          </cell>
          <cell r="BR201">
            <v>104.22766650071105</v>
          </cell>
        </row>
        <row r="202">
          <cell r="AY202">
            <v>58.686797979728709</v>
          </cell>
          <cell r="AZ202">
            <v>0.49219152015457668</v>
          </cell>
          <cell r="BB202">
            <v>127.24782485090257</v>
          </cell>
          <cell r="BR202">
            <v>103.71768974334496</v>
          </cell>
        </row>
        <row r="203">
          <cell r="AY203">
            <v>58.512051153900032</v>
          </cell>
          <cell r="AZ203">
            <v>0.46583880811168621</v>
          </cell>
          <cell r="BB203">
            <v>126.72927078211971</v>
          </cell>
          <cell r="BR203">
            <v>104.93841999759694</v>
          </cell>
        </row>
        <row r="204">
          <cell r="AY204">
            <v>58.256436021626691</v>
          </cell>
          <cell r="AZ204">
            <v>0.50706163561399498</v>
          </cell>
          <cell r="BB204">
            <v>126.75091583400464</v>
          </cell>
          <cell r="BR204">
            <v>106.36789359219681</v>
          </cell>
        </row>
        <row r="205">
          <cell r="AY205">
            <v>58.152780907580237</v>
          </cell>
          <cell r="AZ205">
            <v>0.49976394690650044</v>
          </cell>
          <cell r="BB205">
            <v>127.58613590811495</v>
          </cell>
          <cell r="BR205">
            <v>105.38392749462197</v>
          </cell>
        </row>
        <row r="206">
          <cell r="AY206">
            <v>57.830853856170549</v>
          </cell>
          <cell r="AZ206">
            <v>0.52513312910879206</v>
          </cell>
          <cell r="BB206">
            <v>128.02554913621626</v>
          </cell>
          <cell r="BR206">
            <v>106.81663562281649</v>
          </cell>
        </row>
        <row r="207">
          <cell r="AY207">
            <v>57.637037001166128</v>
          </cell>
          <cell r="AZ207">
            <v>0.51348097145076543</v>
          </cell>
          <cell r="BB207">
            <v>129.04483366657445</v>
          </cell>
          <cell r="BR207">
            <v>108.43120270275897</v>
          </cell>
        </row>
        <row r="208">
          <cell r="AY208">
            <v>57.364944804937565</v>
          </cell>
          <cell r="AZ208">
            <v>0.50145143880579912</v>
          </cell>
          <cell r="BB208">
            <v>129.4242727774234</v>
          </cell>
          <cell r="BR208">
            <v>111.89946758639846</v>
          </cell>
        </row>
        <row r="209">
          <cell r="AY209">
            <v>57.418668150083597</v>
          </cell>
          <cell r="AZ209">
            <v>0.47119476502599783</v>
          </cell>
          <cell r="BB209">
            <v>131.11893325059657</v>
          </cell>
          <cell r="BR209">
            <v>111.98683846709983</v>
          </cell>
        </row>
        <row r="210">
          <cell r="AY210">
            <v>57.217147304037255</v>
          </cell>
          <cell r="AZ210">
            <v>0.46201037289063729</v>
          </cell>
          <cell r="BB210">
            <v>132.03606809057149</v>
          </cell>
          <cell r="BR210">
            <v>113.10657987465447</v>
          </cell>
        </row>
        <row r="211">
          <cell r="BB211">
            <v>132.42813896018779</v>
          </cell>
          <cell r="BR211">
            <v>115.24376319109841</v>
          </cell>
        </row>
        <row r="212">
          <cell r="BB212">
            <v>133.55623384377358</v>
          </cell>
        </row>
      </sheetData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i1-CA"/>
      <sheetName val="i2-KA"/>
      <sheetName val="KA2"/>
      <sheetName val="my table"/>
      <sheetName val="i3-LQ"/>
      <sheetName val="Debt"/>
      <sheetName val="Assu"/>
      <sheetName val="BOP"/>
      <sheetName val="Assu. summary"/>
      <sheetName val="output"/>
      <sheetName val="outmacro"/>
      <sheetName val="WEO"/>
      <sheetName val="trade-struct"/>
      <sheetName val="dir-trade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ge Data"/>
      <sheetName val="Wages by sector"/>
      <sheetName val="Wages_sectors"/>
      <sheetName val="Wages"/>
      <sheetName val="Priv S wages"/>
      <sheetName val="Pub S wages"/>
      <sheetName val="Wages_graphs"/>
      <sheetName val="Wages Manuf."/>
      <sheetName val="Real wages"/>
      <sheetName val="Real wages by sector"/>
      <sheetName val="Employment Data Sectors (wages)"/>
      <sheetName val="Employment data by sectors"/>
      <sheetName val="Employment_Full time equivalent"/>
      <sheetName val="Employment data"/>
      <sheetName val="Sheet1"/>
      <sheetName val="Total Employment"/>
      <sheetName val="Employment public services"/>
      <sheetName val="Employment table"/>
      <sheetName val="Balassa-Samuelson"/>
      <sheetName val="Wages and Consumption"/>
      <sheetName val="Wages and tax revenu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6">
          <cell r="H6">
            <v>31509</v>
          </cell>
        </row>
        <row r="7">
          <cell r="H7">
            <v>31785</v>
          </cell>
        </row>
        <row r="8">
          <cell r="H8">
            <v>32217</v>
          </cell>
        </row>
        <row r="9">
          <cell r="H9">
            <v>32309</v>
          </cell>
        </row>
        <row r="10">
          <cell r="H10">
            <v>32261</v>
          </cell>
        </row>
        <row r="11">
          <cell r="A11" t="str">
            <v>JUL</v>
          </cell>
          <cell r="B11">
            <v>575913</v>
          </cell>
          <cell r="C11">
            <v>8045</v>
          </cell>
          <cell r="H11">
            <v>32480</v>
          </cell>
        </row>
        <row r="12">
          <cell r="A12" t="str">
            <v>AVG</v>
          </cell>
          <cell r="B12">
            <v>574495</v>
          </cell>
          <cell r="C12">
            <v>8070</v>
          </cell>
          <cell r="H12">
            <v>32444</v>
          </cell>
        </row>
        <row r="13">
          <cell r="A13" t="str">
            <v>SEP</v>
          </cell>
          <cell r="B13">
            <v>575282</v>
          </cell>
          <cell r="C13">
            <v>7946</v>
          </cell>
          <cell r="H13">
            <v>32895</v>
          </cell>
        </row>
        <row r="14">
          <cell r="A14" t="str">
            <v>OKT</v>
          </cell>
          <cell r="B14">
            <v>576186</v>
          </cell>
          <cell r="C14">
            <v>7965</v>
          </cell>
          <cell r="H14">
            <v>32892</v>
          </cell>
        </row>
        <row r="15">
          <cell r="A15" t="str">
            <v>NOV</v>
          </cell>
          <cell r="B15">
            <v>576133</v>
          </cell>
          <cell r="C15">
            <v>8164</v>
          </cell>
          <cell r="H15">
            <v>32836</v>
          </cell>
        </row>
        <row r="16">
          <cell r="A16" t="str">
            <v>DEC</v>
          </cell>
          <cell r="B16">
            <v>572807</v>
          </cell>
          <cell r="C16">
            <v>7995</v>
          </cell>
          <cell r="H16">
            <v>32298</v>
          </cell>
        </row>
        <row r="17">
          <cell r="A17">
            <v>1997</v>
          </cell>
          <cell r="B17">
            <v>576225.75</v>
          </cell>
          <cell r="C17">
            <v>8073.416666666667</v>
          </cell>
          <cell r="H17">
            <v>32287.166666666668</v>
          </cell>
        </row>
        <row r="20">
          <cell r="B20" t="str">
            <v>Total</v>
          </cell>
          <cell r="C20" t="str">
            <v>A</v>
          </cell>
        </row>
        <row r="21">
          <cell r="A21" t="str">
            <v>JAN</v>
          </cell>
          <cell r="B21">
            <v>570812</v>
          </cell>
          <cell r="C21">
            <v>7859</v>
          </cell>
        </row>
        <row r="22">
          <cell r="A22" t="str">
            <v>FEB</v>
          </cell>
          <cell r="B22">
            <v>570863</v>
          </cell>
          <cell r="C22">
            <v>7916</v>
          </cell>
        </row>
        <row r="23">
          <cell r="A23" t="str">
            <v>MAR</v>
          </cell>
          <cell r="B23">
            <v>571919</v>
          </cell>
          <cell r="C23">
            <v>7960</v>
          </cell>
        </row>
        <row r="24">
          <cell r="A24" t="str">
            <v>APR</v>
          </cell>
          <cell r="B24">
            <v>574030</v>
          </cell>
          <cell r="C24">
            <v>7953</v>
          </cell>
        </row>
        <row r="25">
          <cell r="A25" t="str">
            <v>MAJ</v>
          </cell>
          <cell r="B25">
            <v>574751</v>
          </cell>
          <cell r="C25">
            <v>7923</v>
          </cell>
        </row>
        <row r="26">
          <cell r="A26" t="str">
            <v>JUN</v>
          </cell>
          <cell r="B26">
            <v>574773</v>
          </cell>
          <cell r="C26">
            <v>8016</v>
          </cell>
        </row>
        <row r="27">
          <cell r="A27" t="str">
            <v>JUL</v>
          </cell>
          <cell r="B27">
            <v>574914</v>
          </cell>
          <cell r="C27">
            <v>7989</v>
          </cell>
        </row>
        <row r="28">
          <cell r="A28" t="str">
            <v>AVG</v>
          </cell>
          <cell r="B28">
            <v>574755</v>
          </cell>
          <cell r="C28">
            <v>7913</v>
          </cell>
        </row>
        <row r="29">
          <cell r="A29" t="str">
            <v>SEP</v>
          </cell>
          <cell r="B29">
            <v>575464</v>
          </cell>
          <cell r="C29">
            <v>7891</v>
          </cell>
        </row>
        <row r="30">
          <cell r="A30" t="str">
            <v>OKT</v>
          </cell>
          <cell r="B30">
            <v>576124</v>
          </cell>
          <cell r="C30">
            <v>7875</v>
          </cell>
        </row>
        <row r="31">
          <cell r="A31" t="str">
            <v>NOV</v>
          </cell>
          <cell r="B31">
            <v>576937</v>
          </cell>
          <cell r="C31">
            <v>7782</v>
          </cell>
        </row>
        <row r="32">
          <cell r="A32" t="str">
            <v>DEC</v>
          </cell>
          <cell r="B32">
            <v>575048</v>
          </cell>
          <cell r="C32">
            <v>7657</v>
          </cell>
        </row>
        <row r="33">
          <cell r="A33">
            <v>1998</v>
          </cell>
          <cell r="B33">
            <v>574202.58333333326</v>
          </cell>
          <cell r="C33">
            <v>7894.5</v>
          </cell>
        </row>
        <row r="36">
          <cell r="B36" t="str">
            <v>Total</v>
          </cell>
          <cell r="C36" t="str">
            <v>A</v>
          </cell>
        </row>
        <row r="37">
          <cell r="A37" t="str">
            <v>JAN</v>
          </cell>
          <cell r="B37">
            <v>576144</v>
          </cell>
          <cell r="C37">
            <v>7583</v>
          </cell>
        </row>
        <row r="38">
          <cell r="A38" t="str">
            <v>FEB</v>
          </cell>
          <cell r="B38">
            <v>578019</v>
          </cell>
          <cell r="C38">
            <v>7557</v>
          </cell>
        </row>
        <row r="39">
          <cell r="A39" t="str">
            <v>MAR</v>
          </cell>
          <cell r="B39">
            <v>579604</v>
          </cell>
          <cell r="C39">
            <v>7656</v>
          </cell>
        </row>
        <row r="40">
          <cell r="A40" t="str">
            <v>APR</v>
          </cell>
          <cell r="B40">
            <v>581047</v>
          </cell>
          <cell r="C40">
            <v>7710</v>
          </cell>
        </row>
        <row r="41">
          <cell r="A41" t="str">
            <v>MAJ</v>
          </cell>
          <cell r="B41">
            <v>582571</v>
          </cell>
          <cell r="C41">
            <v>7747</v>
          </cell>
        </row>
        <row r="42">
          <cell r="A42" t="str">
            <v>JUN</v>
          </cell>
          <cell r="B42">
            <v>584084</v>
          </cell>
          <cell r="C42">
            <v>7782</v>
          </cell>
        </row>
        <row r="43">
          <cell r="A43" t="str">
            <v>JUL</v>
          </cell>
          <cell r="B43">
            <v>585353</v>
          </cell>
          <cell r="C43">
            <v>7821</v>
          </cell>
        </row>
        <row r="44">
          <cell r="A44" t="str">
            <v>AVG</v>
          </cell>
          <cell r="B44">
            <v>584885</v>
          </cell>
          <cell r="C44">
            <v>7517</v>
          </cell>
        </row>
        <row r="45">
          <cell r="A45" t="str">
            <v>SEP</v>
          </cell>
          <cell r="B45">
            <v>587070</v>
          </cell>
          <cell r="C45">
            <v>7692</v>
          </cell>
        </row>
        <row r="46">
          <cell r="A46" t="str">
            <v>OKT</v>
          </cell>
          <cell r="B46">
            <v>589206</v>
          </cell>
          <cell r="C46">
            <v>7710</v>
          </cell>
        </row>
        <row r="47">
          <cell r="A47" t="str">
            <v>NOV</v>
          </cell>
          <cell r="B47">
            <v>589722</v>
          </cell>
          <cell r="C47">
            <v>7550</v>
          </cell>
        </row>
        <row r="48">
          <cell r="A48" t="str">
            <v>DEC</v>
          </cell>
          <cell r="B48">
            <v>587237</v>
          </cell>
          <cell r="C48">
            <v>7214</v>
          </cell>
        </row>
        <row r="49">
          <cell r="A49">
            <v>1999</v>
          </cell>
          <cell r="B49">
            <v>583801</v>
          </cell>
          <cell r="C49">
            <v>7628</v>
          </cell>
        </row>
        <row r="52">
          <cell r="B52" t="str">
            <v>Total</v>
          </cell>
          <cell r="C52" t="str">
            <v>A</v>
          </cell>
        </row>
        <row r="53">
          <cell r="A53" t="str">
            <v>JAN</v>
          </cell>
          <cell r="B53">
            <v>585835</v>
          </cell>
          <cell r="C53">
            <v>7092</v>
          </cell>
        </row>
        <row r="54">
          <cell r="A54" t="str">
            <v>FEB</v>
          </cell>
          <cell r="B54">
            <v>587900</v>
          </cell>
          <cell r="C54">
            <v>7090</v>
          </cell>
        </row>
        <row r="55">
          <cell r="A55" t="str">
            <v>MAR</v>
          </cell>
          <cell r="B55">
            <v>588971</v>
          </cell>
          <cell r="C55">
            <v>7298</v>
          </cell>
        </row>
        <row r="56">
          <cell r="A56" t="str">
            <v>APR</v>
          </cell>
          <cell r="B56">
            <v>590669</v>
          </cell>
          <cell r="C56">
            <v>7325</v>
          </cell>
        </row>
        <row r="57">
          <cell r="A57" t="str">
            <v>MAJ</v>
          </cell>
          <cell r="B57">
            <v>591604</v>
          </cell>
          <cell r="C57">
            <v>7355</v>
          </cell>
        </row>
        <row r="58">
          <cell r="A58" t="str">
            <v>JUN</v>
          </cell>
          <cell r="B58">
            <v>593230</v>
          </cell>
          <cell r="C58">
            <v>7419</v>
          </cell>
        </row>
        <row r="59">
          <cell r="A59" t="str">
            <v>JUL</v>
          </cell>
          <cell r="B59">
            <v>592637</v>
          </cell>
          <cell r="C59">
            <v>7393</v>
          </cell>
        </row>
        <row r="60">
          <cell r="A60" t="str">
            <v>AVG</v>
          </cell>
          <cell r="B60">
            <v>592398</v>
          </cell>
          <cell r="C60">
            <v>7377</v>
          </cell>
        </row>
        <row r="61">
          <cell r="A61" t="str">
            <v>SEP</v>
          </cell>
          <cell r="B61">
            <v>593975</v>
          </cell>
          <cell r="C61">
            <v>7813</v>
          </cell>
        </row>
        <row r="62">
          <cell r="A62" t="str">
            <v>OKT</v>
          </cell>
          <cell r="B62">
            <v>595507</v>
          </cell>
          <cell r="C62">
            <v>7525</v>
          </cell>
        </row>
        <row r="63">
          <cell r="A63" t="str">
            <v>NOV</v>
          </cell>
          <cell r="B63">
            <v>595261</v>
          </cell>
          <cell r="C63">
            <v>7133</v>
          </cell>
        </row>
        <row r="64">
          <cell r="A64" t="str">
            <v>DEC</v>
          </cell>
          <cell r="B64">
            <v>593689</v>
          </cell>
          <cell r="C64">
            <v>7010</v>
          </cell>
        </row>
        <row r="65">
          <cell r="A65">
            <v>2000</v>
          </cell>
          <cell r="B65">
            <v>591806.33333333326</v>
          </cell>
          <cell r="C65">
            <v>7319.166666666667</v>
          </cell>
        </row>
        <row r="68">
          <cell r="B68" t="str">
            <v>Total</v>
          </cell>
          <cell r="C68" t="str">
            <v>A</v>
          </cell>
        </row>
        <row r="69">
          <cell r="A69" t="str">
            <v>JAN</v>
          </cell>
          <cell r="B69">
            <v>593701</v>
          </cell>
          <cell r="C69">
            <v>6896</v>
          </cell>
        </row>
        <row r="70">
          <cell r="A70" t="str">
            <v>FEB</v>
          </cell>
          <cell r="B70">
            <v>594472</v>
          </cell>
          <cell r="C70">
            <v>6875</v>
          </cell>
        </row>
        <row r="71">
          <cell r="A71" t="str">
            <v>MAR</v>
          </cell>
          <cell r="B71">
            <v>598394</v>
          </cell>
          <cell r="C71">
            <v>6951</v>
          </cell>
        </row>
        <row r="72">
          <cell r="A72" t="str">
            <v>APR</v>
          </cell>
          <cell r="B72">
            <v>600445</v>
          </cell>
          <cell r="C72">
            <v>6943</v>
          </cell>
        </row>
        <row r="73">
          <cell r="A73" t="str">
            <v>MAJ</v>
          </cell>
          <cell r="B73">
            <v>603082</v>
          </cell>
          <cell r="C73">
            <v>7062</v>
          </cell>
        </row>
        <row r="74">
          <cell r="A74" t="str">
            <v>JUN</v>
          </cell>
          <cell r="B74">
            <v>604590</v>
          </cell>
          <cell r="C74">
            <v>6940</v>
          </cell>
        </row>
        <row r="75">
          <cell r="A75" t="str">
            <v>JUL</v>
          </cell>
          <cell r="B75">
            <v>604546</v>
          </cell>
          <cell r="C75">
            <v>6781</v>
          </cell>
        </row>
        <row r="76">
          <cell r="A76" t="str">
            <v>AVG</v>
          </cell>
          <cell r="B76">
            <v>604339</v>
          </cell>
          <cell r="C76">
            <v>6635</v>
          </cell>
        </row>
        <row r="77">
          <cell r="A77" t="str">
            <v>SEP</v>
          </cell>
          <cell r="B77">
            <v>607350</v>
          </cell>
          <cell r="C77">
            <v>6806</v>
          </cell>
        </row>
        <row r="78">
          <cell r="A78" t="str">
            <v>OKT</v>
          </cell>
          <cell r="B78">
            <v>608109</v>
          </cell>
          <cell r="C78">
            <v>6804</v>
          </cell>
        </row>
        <row r="79">
          <cell r="A79" t="str">
            <v>NOV</v>
          </cell>
          <cell r="B79">
            <v>607786</v>
          </cell>
          <cell r="C79">
            <v>6467</v>
          </cell>
        </row>
        <row r="80">
          <cell r="A80" t="str">
            <v>DEC</v>
          </cell>
          <cell r="B80">
            <v>605600</v>
          </cell>
          <cell r="C80">
            <v>6305</v>
          </cell>
        </row>
        <row r="81">
          <cell r="A81">
            <v>2001</v>
          </cell>
          <cell r="B81">
            <v>602702</v>
          </cell>
          <cell r="C81">
            <v>6789</v>
          </cell>
        </row>
        <row r="83">
          <cell r="A83" t="str">
            <v>Share</v>
          </cell>
          <cell r="C83">
            <v>1.1264273222919452</v>
          </cell>
        </row>
        <row r="84">
          <cell r="A84" t="str">
            <v>Data without changes</v>
          </cell>
          <cell r="B84" t="str">
            <v>Total</v>
          </cell>
          <cell r="C84" t="str">
            <v>A</v>
          </cell>
        </row>
        <row r="85">
          <cell r="A85" t="str">
            <v>JAN</v>
          </cell>
          <cell r="B85">
            <v>605094</v>
          </cell>
          <cell r="C85">
            <v>6140</v>
          </cell>
        </row>
        <row r="86">
          <cell r="A86" t="str">
            <v>FEB</v>
          </cell>
          <cell r="B86">
            <v>606374</v>
          </cell>
          <cell r="C86">
            <v>6589</v>
          </cell>
          <cell r="H86">
            <v>33441</v>
          </cell>
        </row>
        <row r="87">
          <cell r="A87" t="str">
            <v>MAR</v>
          </cell>
          <cell r="B87">
            <v>607521</v>
          </cell>
          <cell r="C87">
            <v>6753</v>
          </cell>
          <cell r="H87">
            <v>33464</v>
          </cell>
        </row>
        <row r="88">
          <cell r="A88" t="str">
            <v>APR</v>
          </cell>
          <cell r="B88">
            <v>608401</v>
          </cell>
          <cell r="C88">
            <v>6827</v>
          </cell>
          <cell r="H88">
            <v>33641</v>
          </cell>
        </row>
        <row r="89">
          <cell r="A89" t="str">
            <v>MAJ</v>
          </cell>
          <cell r="B89">
            <v>608968</v>
          </cell>
          <cell r="C89">
            <v>6826</v>
          </cell>
          <cell r="H89">
            <v>33740</v>
          </cell>
        </row>
        <row r="90">
          <cell r="A90" t="str">
            <v>JUN</v>
          </cell>
          <cell r="B90">
            <v>609108</v>
          </cell>
          <cell r="C90">
            <v>6750</v>
          </cell>
          <cell r="H90">
            <v>33746</v>
          </cell>
        </row>
        <row r="91">
          <cell r="A91" t="str">
            <v>JUL</v>
          </cell>
          <cell r="B91">
            <v>607911</v>
          </cell>
          <cell r="C91">
            <v>6637</v>
          </cell>
          <cell r="H91">
            <v>33711</v>
          </cell>
        </row>
        <row r="92">
          <cell r="A92" t="str">
            <v>AVG</v>
          </cell>
          <cell r="B92">
            <v>606560</v>
          </cell>
          <cell r="C92">
            <v>6535</v>
          </cell>
          <cell r="H92">
            <v>33763</v>
          </cell>
        </row>
        <row r="94">
          <cell r="A94" t="str">
            <v>Datas with changes</v>
          </cell>
        </row>
        <row r="95">
          <cell r="A95">
            <v>2002</v>
          </cell>
          <cell r="B95" t="str">
            <v>Total</v>
          </cell>
          <cell r="C95" t="str">
            <v>A</v>
          </cell>
          <cell r="H95" t="str">
            <v>F</v>
          </cell>
        </row>
        <row r="96">
          <cell r="A96" t="str">
            <v>JAN</v>
          </cell>
          <cell r="B96">
            <v>605094</v>
          </cell>
          <cell r="C96">
            <v>6140</v>
          </cell>
          <cell r="H96">
            <v>33259</v>
          </cell>
        </row>
        <row r="97">
          <cell r="A97" t="str">
            <v>FEB</v>
          </cell>
          <cell r="B97">
            <v>606374</v>
          </cell>
          <cell r="C97">
            <v>6589</v>
          </cell>
          <cell r="H97">
            <v>33441</v>
          </cell>
        </row>
        <row r="98">
          <cell r="A98" t="str">
            <v>MAR</v>
          </cell>
          <cell r="B98">
            <v>607521</v>
          </cell>
          <cell r="C98">
            <v>6753</v>
          </cell>
          <cell r="H98">
            <v>33464</v>
          </cell>
        </row>
        <row r="99">
          <cell r="A99" t="str">
            <v>APR</v>
          </cell>
          <cell r="B99">
            <v>608401</v>
          </cell>
          <cell r="C99">
            <v>6827</v>
          </cell>
          <cell r="H99">
            <v>33641</v>
          </cell>
        </row>
        <row r="100">
          <cell r="A100" t="str">
            <v>MAJ</v>
          </cell>
          <cell r="B100">
            <v>608968</v>
          </cell>
          <cell r="C100">
            <v>6826</v>
          </cell>
        </row>
        <row r="101">
          <cell r="A101" t="str">
            <v>JUN</v>
          </cell>
          <cell r="B101">
            <v>609108</v>
          </cell>
          <cell r="C101">
            <v>6750</v>
          </cell>
        </row>
        <row r="102">
          <cell r="A102" t="str">
            <v>JUL</v>
          </cell>
          <cell r="B102">
            <v>607911</v>
          </cell>
          <cell r="C102">
            <v>6637</v>
          </cell>
        </row>
        <row r="103">
          <cell r="A103" t="str">
            <v>AVG</v>
          </cell>
          <cell r="B103">
            <v>606560</v>
          </cell>
          <cell r="C103">
            <v>6535</v>
          </cell>
        </row>
        <row r="105">
          <cell r="A105" t="str">
            <v>Data without changes</v>
          </cell>
          <cell r="B105" t="str">
            <v>Total</v>
          </cell>
          <cell r="C105" t="str">
            <v>A</v>
          </cell>
        </row>
        <row r="106">
          <cell r="A106" t="str">
            <v>JAN</v>
          </cell>
          <cell r="B106">
            <v>605094</v>
          </cell>
          <cell r="C106">
            <v>6140</v>
          </cell>
        </row>
        <row r="107">
          <cell r="A107" t="str">
            <v>FEB</v>
          </cell>
          <cell r="B107">
            <v>606374</v>
          </cell>
          <cell r="C107">
            <v>6116</v>
          </cell>
        </row>
        <row r="108">
          <cell r="A108" t="str">
            <v>MAR</v>
          </cell>
          <cell r="B108">
            <v>607521</v>
          </cell>
          <cell r="C108">
            <v>6216</v>
          </cell>
        </row>
        <row r="109">
          <cell r="A109" t="str">
            <v>APR</v>
          </cell>
          <cell r="B109">
            <v>608401</v>
          </cell>
          <cell r="C109">
            <v>6289</v>
          </cell>
        </row>
        <row r="110">
          <cell r="A110" t="str">
            <v>MAJ</v>
          </cell>
          <cell r="B110">
            <v>608968</v>
          </cell>
          <cell r="C110">
            <v>6342</v>
          </cell>
        </row>
        <row r="111">
          <cell r="A111" t="str">
            <v>JUN</v>
          </cell>
          <cell r="B111">
            <v>609108</v>
          </cell>
          <cell r="C111">
            <v>6253</v>
          </cell>
        </row>
        <row r="112">
          <cell r="A112" t="str">
            <v>JUL</v>
          </cell>
          <cell r="B112">
            <v>607911</v>
          </cell>
          <cell r="C112">
            <v>6137</v>
          </cell>
        </row>
        <row r="113">
          <cell r="A113" t="str">
            <v>AVG</v>
          </cell>
          <cell r="B113">
            <v>606560</v>
          </cell>
          <cell r="C113">
            <v>603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i1-CA"/>
      <sheetName val="i2-KA"/>
      <sheetName val="i3-LQ"/>
      <sheetName val="KA2"/>
      <sheetName val="my table"/>
      <sheetName val="Debt"/>
      <sheetName val="Assu"/>
      <sheetName val="2000-prelim"/>
      <sheetName val="BOP"/>
      <sheetName val="output"/>
      <sheetName val="staff report table"/>
      <sheetName val="Assu. summary"/>
      <sheetName val="outmacro"/>
      <sheetName val="trade-struct"/>
      <sheetName val="dir-trade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theme/theme1.xml><?xml version="1.0" encoding="utf-8"?>
<a:theme xmlns:a="http://schemas.openxmlformats.org/drawingml/2006/main" name="Motív Office">
  <a:themeElements>
    <a:clrScheme name="IFP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2C9ADC"/>
      </a:accent1>
      <a:accent2>
        <a:srgbClr val="AAD3F2"/>
      </a:accent2>
      <a:accent3>
        <a:srgbClr val="B0D6AF"/>
      </a:accent3>
      <a:accent4>
        <a:srgbClr val="D3BEDE"/>
      </a:accent4>
      <a:accent5>
        <a:srgbClr val="D9D3AB"/>
      </a:accent5>
      <a:accent6>
        <a:srgbClr val="F9C9BA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明朝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明朝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明朝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明朝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7.xml><?xml version="1.0" encoding="utf-8"?>
<a:themeOverride xmlns:a="http://schemas.openxmlformats.org/drawingml/2006/main">
  <a:clrScheme name="IFP">
    <a:dk1>
      <a:sysClr val="windowText" lastClr="000000"/>
    </a:dk1>
    <a:lt1>
      <a:sysClr val="window" lastClr="FFFFFF"/>
    </a:lt1>
    <a:dk2>
      <a:srgbClr val="242852"/>
    </a:dk2>
    <a:lt2>
      <a:srgbClr val="ACCBF9"/>
    </a:lt2>
    <a:accent1>
      <a:srgbClr val="B0D6AF"/>
    </a:accent1>
    <a:accent2>
      <a:srgbClr val="D3BEDE"/>
    </a:accent2>
    <a:accent3>
      <a:srgbClr val="D9D3AB"/>
    </a:accent3>
    <a:accent4>
      <a:srgbClr val="AAD3F2"/>
    </a:accent4>
    <a:accent5>
      <a:srgbClr val="F9C9BA"/>
    </a:accent5>
    <a:accent6>
      <a:srgbClr val="2C9ADC"/>
    </a:accent6>
    <a:hlink>
      <a:srgbClr val="9454C3"/>
    </a:hlink>
    <a:folHlink>
      <a:srgbClr val="3EBBF0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明朝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明朝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明朝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明朝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IFP">
    <a:dk1>
      <a:sysClr val="windowText" lastClr="000000"/>
    </a:dk1>
    <a:lt1>
      <a:sysClr val="window" lastClr="FFFFFF"/>
    </a:lt1>
    <a:dk2>
      <a:srgbClr val="242852"/>
    </a:dk2>
    <a:lt2>
      <a:srgbClr val="ACCBF9"/>
    </a:lt2>
    <a:accent1>
      <a:srgbClr val="B0D6AF"/>
    </a:accent1>
    <a:accent2>
      <a:srgbClr val="D3BEDE"/>
    </a:accent2>
    <a:accent3>
      <a:srgbClr val="D9D3AB"/>
    </a:accent3>
    <a:accent4>
      <a:srgbClr val="AAD3F2"/>
    </a:accent4>
    <a:accent5>
      <a:srgbClr val="F9C9BA"/>
    </a:accent5>
    <a:accent6>
      <a:srgbClr val="2C9ADC"/>
    </a:accent6>
    <a:hlink>
      <a:srgbClr val="9454C3"/>
    </a:hlink>
    <a:folHlink>
      <a:srgbClr val="3EBBF0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5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6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13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14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15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1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6.xml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17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18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19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20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2.xml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3.xml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4.xml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21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2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0.xml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1.xml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2.xml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23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24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25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26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7.xml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27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9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2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28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1.xml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2.xml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3.xml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4.xml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29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30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7.xml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8.xml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9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3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0.xml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1.xml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2.xml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31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4.xml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32.bin"/></Relationships>
</file>

<file path=xl/worksheets/_rels/sheet8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6.xml"/><Relationship Id="rId1" Type="http://schemas.openxmlformats.org/officeDocument/2006/relationships/printerSettings" Target="../printerSettings/printerSettings33.bin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8.xml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9.xml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0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4.bin"/></Relationships>
</file>

<file path=xl/worksheets/_rels/sheet9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1.xml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2.xml"/><Relationship Id="rId1" Type="http://schemas.openxmlformats.org/officeDocument/2006/relationships/printerSettings" Target="../printerSettings/printerSettings3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1"/>
  <dimension ref="A2:G89"/>
  <sheetViews>
    <sheetView showGridLines="0" topLeftCell="A13" zoomScale="55" zoomScaleNormal="55" workbookViewId="0">
      <selection activeCell="C67" sqref="C67"/>
    </sheetView>
  </sheetViews>
  <sheetFormatPr defaultRowHeight="15" x14ac:dyDescent="0.25"/>
  <cols>
    <col min="3" max="3" width="198.5703125" bestFit="1" customWidth="1"/>
    <col min="5" max="5" width="152.7109375" bestFit="1" customWidth="1"/>
    <col min="7" max="7" width="51.28515625" bestFit="1" customWidth="1"/>
  </cols>
  <sheetData>
    <row r="2" spans="1:6" ht="17.25" customHeight="1" thickBot="1" x14ac:dyDescent="0.3">
      <c r="B2" s="813" t="s">
        <v>723</v>
      </c>
      <c r="C2" s="813"/>
      <c r="D2" s="196"/>
      <c r="E2" s="196"/>
      <c r="F2" s="195"/>
    </row>
    <row r="3" spans="1:6" ht="21" thickBot="1" x14ac:dyDescent="0.35">
      <c r="B3" s="187"/>
      <c r="C3" s="192" t="s">
        <v>703</v>
      </c>
      <c r="D3" s="188">
        <v>33</v>
      </c>
      <c r="E3" s="190" t="s">
        <v>296</v>
      </c>
    </row>
    <row r="4" spans="1:6" ht="16.5" thickBot="1" x14ac:dyDescent="0.3">
      <c r="A4" s="794"/>
      <c r="B4" s="188">
        <v>1</v>
      </c>
      <c r="C4" s="190" t="s">
        <v>429</v>
      </c>
      <c r="D4" s="188">
        <v>34</v>
      </c>
      <c r="E4" s="190" t="s">
        <v>719</v>
      </c>
    </row>
    <row r="5" spans="1:6" ht="16.5" thickBot="1" x14ac:dyDescent="0.3">
      <c r="A5" s="794"/>
      <c r="B5" s="188">
        <v>2</v>
      </c>
      <c r="C5" s="190" t="s">
        <v>430</v>
      </c>
      <c r="D5" s="188">
        <v>35</v>
      </c>
      <c r="E5" s="190" t="s">
        <v>298</v>
      </c>
    </row>
    <row r="6" spans="1:6" ht="21" thickBot="1" x14ac:dyDescent="0.35">
      <c r="A6" s="794"/>
      <c r="B6" s="189"/>
      <c r="C6" s="192" t="s">
        <v>566</v>
      </c>
      <c r="D6" s="188">
        <v>36</v>
      </c>
      <c r="E6" s="190" t="s">
        <v>299</v>
      </c>
    </row>
    <row r="7" spans="1:6" ht="16.5" thickBot="1" x14ac:dyDescent="0.3">
      <c r="A7" s="794"/>
      <c r="B7" s="188">
        <v>3</v>
      </c>
      <c r="C7" s="190" t="s">
        <v>432</v>
      </c>
      <c r="D7" s="188">
        <v>37</v>
      </c>
      <c r="E7" s="190" t="s">
        <v>300</v>
      </c>
    </row>
    <row r="8" spans="1:6" ht="16.5" thickBot="1" x14ac:dyDescent="0.3">
      <c r="A8" s="794"/>
      <c r="B8" s="188">
        <v>4</v>
      </c>
      <c r="C8" s="190" t="s">
        <v>704</v>
      </c>
      <c r="D8" s="188">
        <v>38</v>
      </c>
      <c r="E8" s="190" t="s">
        <v>301</v>
      </c>
    </row>
    <row r="9" spans="1:6" ht="16.5" thickBot="1" x14ac:dyDescent="0.3">
      <c r="A9" s="794"/>
      <c r="B9" s="188">
        <v>5</v>
      </c>
      <c r="C9" s="190" t="s">
        <v>705</v>
      </c>
      <c r="D9" s="188">
        <v>39</v>
      </c>
      <c r="E9" s="190" t="s">
        <v>302</v>
      </c>
    </row>
    <row r="10" spans="1:6" ht="16.5" thickBot="1" x14ac:dyDescent="0.3">
      <c r="A10" s="794"/>
      <c r="B10" s="188">
        <v>6</v>
      </c>
      <c r="C10" s="190" t="s">
        <v>706</v>
      </c>
      <c r="D10" s="188">
        <v>40</v>
      </c>
      <c r="E10" s="190" t="s">
        <v>303</v>
      </c>
    </row>
    <row r="11" spans="1:6" ht="16.5" thickBot="1" x14ac:dyDescent="0.3">
      <c r="A11" s="794"/>
      <c r="B11" s="188">
        <v>7</v>
      </c>
      <c r="C11" s="190" t="s">
        <v>707</v>
      </c>
      <c r="D11" s="188">
        <v>41</v>
      </c>
      <c r="E11" s="190" t="s">
        <v>304</v>
      </c>
    </row>
    <row r="12" spans="1:6" ht="16.5" thickBot="1" x14ac:dyDescent="0.3">
      <c r="A12" s="794"/>
      <c r="B12" s="188">
        <v>8</v>
      </c>
      <c r="C12" s="190" t="s">
        <v>435</v>
      </c>
      <c r="D12" s="188">
        <v>42</v>
      </c>
      <c r="E12" s="190" t="s">
        <v>305</v>
      </c>
    </row>
    <row r="13" spans="1:6" ht="16.5" thickBot="1" x14ac:dyDescent="0.3">
      <c r="A13" s="794"/>
      <c r="B13" s="188">
        <v>9</v>
      </c>
      <c r="C13" s="190" t="s">
        <v>708</v>
      </c>
      <c r="D13" s="188">
        <v>43</v>
      </c>
      <c r="E13" s="190" t="s">
        <v>720</v>
      </c>
    </row>
    <row r="14" spans="1:6" ht="16.5" thickBot="1" x14ac:dyDescent="0.3">
      <c r="A14" s="794"/>
      <c r="B14" s="188">
        <v>10</v>
      </c>
      <c r="C14" s="190" t="s">
        <v>431</v>
      </c>
      <c r="D14" s="188">
        <v>44</v>
      </c>
      <c r="E14" s="190" t="s">
        <v>306</v>
      </c>
    </row>
    <row r="15" spans="1:6" ht="16.5" thickBot="1" x14ac:dyDescent="0.3">
      <c r="A15" s="794"/>
      <c r="B15" s="188">
        <v>11</v>
      </c>
      <c r="C15" s="190" t="s">
        <v>709</v>
      </c>
      <c r="D15" s="188">
        <v>45</v>
      </c>
      <c r="E15" s="190" t="s">
        <v>307</v>
      </c>
    </row>
    <row r="16" spans="1:6" ht="21" thickBot="1" x14ac:dyDescent="0.35">
      <c r="A16" s="794"/>
      <c r="B16" s="189"/>
      <c r="C16" s="192" t="s">
        <v>567</v>
      </c>
      <c r="D16" s="188">
        <v>46</v>
      </c>
      <c r="E16" s="190" t="s">
        <v>315</v>
      </c>
    </row>
    <row r="17" spans="1:7" ht="16.5" thickBot="1" x14ac:dyDescent="0.3">
      <c r="A17" s="794"/>
      <c r="B17" s="188">
        <v>12</v>
      </c>
      <c r="C17" s="190" t="s">
        <v>710</v>
      </c>
      <c r="D17" s="188">
        <v>47</v>
      </c>
      <c r="E17" s="190" t="s">
        <v>289</v>
      </c>
    </row>
    <row r="18" spans="1:7" ht="16.5" thickBot="1" x14ac:dyDescent="0.3">
      <c r="A18" s="794"/>
      <c r="B18" s="188">
        <v>13</v>
      </c>
      <c r="C18" s="190" t="s">
        <v>711</v>
      </c>
      <c r="D18" s="188">
        <v>48</v>
      </c>
      <c r="E18" s="190" t="s">
        <v>362</v>
      </c>
    </row>
    <row r="19" spans="1:7" ht="16.5" thickBot="1" x14ac:dyDescent="0.3">
      <c r="A19" s="794"/>
      <c r="B19" s="188">
        <v>14</v>
      </c>
      <c r="C19" s="190" t="s">
        <v>712</v>
      </c>
      <c r="D19" s="188">
        <v>49</v>
      </c>
      <c r="E19" s="190" t="s">
        <v>370</v>
      </c>
    </row>
    <row r="20" spans="1:7" ht="16.5" thickBot="1" x14ac:dyDescent="0.3">
      <c r="A20" s="794"/>
      <c r="B20" s="188">
        <v>15</v>
      </c>
      <c r="C20" s="190" t="s">
        <v>713</v>
      </c>
      <c r="D20" s="188">
        <v>50</v>
      </c>
      <c r="E20" s="190" t="s">
        <v>384</v>
      </c>
    </row>
    <row r="21" spans="1:7" ht="21" thickBot="1" x14ac:dyDescent="0.35">
      <c r="A21" s="794"/>
      <c r="B21" s="188">
        <v>16</v>
      </c>
      <c r="C21" s="191" t="s">
        <v>290</v>
      </c>
      <c r="D21" s="189"/>
      <c r="E21" s="193" t="s">
        <v>568</v>
      </c>
    </row>
    <row r="22" spans="1:7" ht="16.5" thickBot="1" x14ac:dyDescent="0.3">
      <c r="A22" s="794"/>
      <c r="B22" s="188">
        <v>17</v>
      </c>
      <c r="C22" s="191" t="s">
        <v>291</v>
      </c>
      <c r="D22" s="188">
        <v>51</v>
      </c>
      <c r="E22" s="191" t="s">
        <v>388</v>
      </c>
    </row>
    <row r="23" spans="1:7" ht="16.5" thickBot="1" x14ac:dyDescent="0.3">
      <c r="A23" s="794"/>
      <c r="B23" s="188">
        <v>18</v>
      </c>
      <c r="C23" s="191" t="s">
        <v>292</v>
      </c>
      <c r="D23" s="188">
        <v>52</v>
      </c>
      <c r="E23" s="191" t="s">
        <v>389</v>
      </c>
    </row>
    <row r="24" spans="1:7" ht="21" thickBot="1" x14ac:dyDescent="0.35">
      <c r="A24" s="794"/>
      <c r="B24" s="188">
        <v>19</v>
      </c>
      <c r="C24" s="191" t="s">
        <v>293</v>
      </c>
      <c r="D24" s="189"/>
      <c r="E24" s="193" t="s">
        <v>569</v>
      </c>
    </row>
    <row r="25" spans="1:7" ht="16.5" thickBot="1" x14ac:dyDescent="0.3">
      <c r="A25" s="794"/>
      <c r="B25" s="188">
        <v>20</v>
      </c>
      <c r="C25" s="190" t="s">
        <v>462</v>
      </c>
      <c r="D25" s="188">
        <v>53</v>
      </c>
      <c r="E25" s="190" t="s">
        <v>390</v>
      </c>
    </row>
    <row r="26" spans="1:7" ht="16.5" thickBot="1" x14ac:dyDescent="0.3">
      <c r="A26" s="794"/>
      <c r="B26" s="188">
        <v>21</v>
      </c>
      <c r="C26" s="190" t="s">
        <v>463</v>
      </c>
      <c r="D26" s="188">
        <v>54</v>
      </c>
      <c r="E26" s="190" t="s">
        <v>391</v>
      </c>
    </row>
    <row r="27" spans="1:7" ht="16.5" thickBot="1" x14ac:dyDescent="0.3">
      <c r="A27" s="794"/>
      <c r="B27" s="188">
        <v>22</v>
      </c>
      <c r="C27" s="190" t="s">
        <v>714</v>
      </c>
      <c r="D27" s="188">
        <v>55</v>
      </c>
      <c r="E27" s="190" t="s">
        <v>392</v>
      </c>
    </row>
    <row r="28" spans="1:7" ht="16.5" thickBot="1" x14ac:dyDescent="0.3">
      <c r="A28" s="794"/>
      <c r="B28" s="188">
        <v>23</v>
      </c>
      <c r="C28" s="190" t="s">
        <v>465</v>
      </c>
      <c r="D28" s="188">
        <v>56</v>
      </c>
      <c r="E28" s="190" t="s">
        <v>721</v>
      </c>
      <c r="F28" s="186"/>
      <c r="G28" s="186"/>
    </row>
    <row r="29" spans="1:7" ht="16.5" thickBot="1" x14ac:dyDescent="0.3">
      <c r="A29" s="794"/>
      <c r="B29" s="188">
        <v>24</v>
      </c>
      <c r="C29" s="190" t="s">
        <v>464</v>
      </c>
      <c r="D29" s="188">
        <v>57</v>
      </c>
      <c r="E29" s="190" t="s">
        <v>722</v>
      </c>
      <c r="F29" s="186"/>
      <c r="G29" s="186"/>
    </row>
    <row r="30" spans="1:7" ht="16.5" thickBot="1" x14ac:dyDescent="0.3">
      <c r="A30" s="794"/>
      <c r="B30" s="188">
        <v>25</v>
      </c>
      <c r="C30" s="190" t="s">
        <v>598</v>
      </c>
      <c r="D30" s="188">
        <v>58</v>
      </c>
      <c r="E30" s="190" t="s">
        <v>411</v>
      </c>
      <c r="F30" s="186"/>
      <c r="G30" s="186"/>
    </row>
    <row r="31" spans="1:7" ht="16.5" thickBot="1" x14ac:dyDescent="0.3">
      <c r="A31" s="794"/>
      <c r="B31" s="188">
        <v>26</v>
      </c>
      <c r="C31" s="190" t="s">
        <v>715</v>
      </c>
      <c r="D31" s="188">
        <v>59</v>
      </c>
      <c r="E31" s="190" t="s">
        <v>412</v>
      </c>
      <c r="F31" s="186"/>
      <c r="G31" s="186"/>
    </row>
    <row r="32" spans="1:7" ht="21" thickBot="1" x14ac:dyDescent="0.35">
      <c r="A32" s="794"/>
      <c r="B32" s="188">
        <v>27</v>
      </c>
      <c r="C32" s="190" t="s">
        <v>716</v>
      </c>
      <c r="D32" s="189"/>
      <c r="E32" s="192" t="s">
        <v>570</v>
      </c>
      <c r="F32" s="186"/>
      <c r="G32" s="186"/>
    </row>
    <row r="33" spans="1:7" ht="16.5" thickBot="1" x14ac:dyDescent="0.3">
      <c r="A33" s="794"/>
      <c r="B33" s="188">
        <v>28</v>
      </c>
      <c r="C33" s="190" t="s">
        <v>717</v>
      </c>
      <c r="D33" s="188">
        <v>60</v>
      </c>
      <c r="E33" s="190" t="s">
        <v>423</v>
      </c>
      <c r="F33" s="186"/>
      <c r="G33" s="186"/>
    </row>
    <row r="34" spans="1:7" ht="16.5" thickBot="1" x14ac:dyDescent="0.3">
      <c r="A34" s="794"/>
      <c r="B34" s="188">
        <v>29</v>
      </c>
      <c r="C34" s="190" t="s">
        <v>294</v>
      </c>
      <c r="D34" s="188">
        <v>61</v>
      </c>
      <c r="E34" s="190" t="s">
        <v>424</v>
      </c>
    </row>
    <row r="35" spans="1:7" ht="16.5" thickBot="1" x14ac:dyDescent="0.3">
      <c r="A35" s="794"/>
      <c r="B35" s="188">
        <v>30</v>
      </c>
      <c r="C35" s="190" t="s">
        <v>295</v>
      </c>
      <c r="D35" s="188">
        <v>62</v>
      </c>
      <c r="E35" s="190" t="s">
        <v>427</v>
      </c>
    </row>
    <row r="36" spans="1:7" ht="16.5" thickBot="1" x14ac:dyDescent="0.3">
      <c r="A36" s="794"/>
      <c r="B36" s="188">
        <v>31</v>
      </c>
      <c r="C36" s="190" t="s">
        <v>599</v>
      </c>
      <c r="D36" s="188">
        <v>63</v>
      </c>
      <c r="E36" s="190" t="s">
        <v>428</v>
      </c>
    </row>
    <row r="37" spans="1:7" ht="16.5" thickBot="1" x14ac:dyDescent="0.3">
      <c r="A37" s="794"/>
      <c r="B37" s="188">
        <v>32</v>
      </c>
      <c r="C37" s="190" t="s">
        <v>718</v>
      </c>
    </row>
    <row r="38" spans="1:7" x14ac:dyDescent="0.25">
      <c r="A38" s="794"/>
    </row>
    <row r="39" spans="1:7" ht="18.75" thickBot="1" x14ac:dyDescent="0.3">
      <c r="A39" s="794"/>
      <c r="B39" s="813" t="s">
        <v>780</v>
      </c>
      <c r="C39" s="813"/>
      <c r="D39" s="196"/>
      <c r="E39" s="196"/>
    </row>
    <row r="40" spans="1:7" ht="21" thickBot="1" x14ac:dyDescent="0.35">
      <c r="A40" s="794"/>
      <c r="B40" s="187"/>
      <c r="C40" s="192" t="s">
        <v>838</v>
      </c>
      <c r="D40" s="188">
        <v>33</v>
      </c>
      <c r="E40" s="190" t="s">
        <v>995</v>
      </c>
      <c r="G40" s="794"/>
    </row>
    <row r="41" spans="1:7" ht="16.5" thickBot="1" x14ac:dyDescent="0.3">
      <c r="A41" s="794"/>
      <c r="B41" s="188">
        <v>1</v>
      </c>
      <c r="C41" s="190" t="s">
        <v>781</v>
      </c>
      <c r="D41" s="188">
        <v>34</v>
      </c>
      <c r="E41" s="190" t="s">
        <v>1218</v>
      </c>
    </row>
    <row r="42" spans="1:7" ht="16.5" thickBot="1" x14ac:dyDescent="0.3">
      <c r="A42" s="794"/>
      <c r="B42" s="188">
        <v>2</v>
      </c>
      <c r="C42" s="190" t="s">
        <v>793</v>
      </c>
      <c r="D42" s="188">
        <v>35</v>
      </c>
      <c r="E42" s="190" t="s">
        <v>1003</v>
      </c>
    </row>
    <row r="43" spans="1:7" ht="21" thickBot="1" x14ac:dyDescent="0.35">
      <c r="A43" s="794"/>
      <c r="B43" s="189"/>
      <c r="C43" s="192" t="s">
        <v>1202</v>
      </c>
      <c r="D43" s="188">
        <v>36</v>
      </c>
      <c r="E43" s="190" t="s">
        <v>1010</v>
      </c>
    </row>
    <row r="44" spans="1:7" ht="16.5" thickBot="1" x14ac:dyDescent="0.3">
      <c r="A44" s="794"/>
      <c r="B44" s="188">
        <v>3</v>
      </c>
      <c r="C44" s="190" t="s">
        <v>1207</v>
      </c>
      <c r="D44" s="188">
        <v>37</v>
      </c>
      <c r="E44" s="190" t="s">
        <v>1019</v>
      </c>
      <c r="G44" s="794"/>
    </row>
    <row r="45" spans="1:7" ht="16.5" thickBot="1" x14ac:dyDescent="0.3">
      <c r="A45" s="794"/>
      <c r="B45" s="188">
        <v>4</v>
      </c>
      <c r="C45" s="190" t="s">
        <v>1208</v>
      </c>
      <c r="D45" s="188">
        <v>38</v>
      </c>
      <c r="E45" s="190" t="s">
        <v>1021</v>
      </c>
    </row>
    <row r="46" spans="1:7" ht="16.5" thickBot="1" x14ac:dyDescent="0.3">
      <c r="A46" s="794"/>
      <c r="B46" s="188">
        <v>5</v>
      </c>
      <c r="C46" s="190" t="s">
        <v>1209</v>
      </c>
      <c r="D46" s="188">
        <v>39</v>
      </c>
      <c r="E46" s="190" t="s">
        <v>1219</v>
      </c>
    </row>
    <row r="47" spans="1:7" ht="16.5" thickBot="1" x14ac:dyDescent="0.3">
      <c r="A47" s="794"/>
      <c r="B47" s="188">
        <v>6</v>
      </c>
      <c r="C47" s="190" t="s">
        <v>1210</v>
      </c>
      <c r="D47" s="188">
        <v>40</v>
      </c>
      <c r="E47" s="190" t="s">
        <v>1046</v>
      </c>
    </row>
    <row r="48" spans="1:7" ht="16.5" thickBot="1" x14ac:dyDescent="0.3">
      <c r="A48" s="794"/>
      <c r="B48" s="188">
        <v>7</v>
      </c>
      <c r="C48" s="190" t="s">
        <v>1211</v>
      </c>
      <c r="D48" s="188">
        <v>41</v>
      </c>
      <c r="E48" s="190" t="s">
        <v>1050</v>
      </c>
    </row>
    <row r="49" spans="1:5" ht="16.5" thickBot="1" x14ac:dyDescent="0.3">
      <c r="A49" s="794"/>
      <c r="B49" s="188">
        <v>8</v>
      </c>
      <c r="C49" s="190" t="s">
        <v>1212</v>
      </c>
      <c r="D49" s="188">
        <v>42</v>
      </c>
      <c r="E49" s="190" t="s">
        <v>1047</v>
      </c>
    </row>
    <row r="50" spans="1:5" ht="16.5" thickBot="1" x14ac:dyDescent="0.3">
      <c r="B50" s="188">
        <v>9</v>
      </c>
      <c r="C50" s="190" t="s">
        <v>1213</v>
      </c>
      <c r="D50" s="188">
        <v>43</v>
      </c>
      <c r="E50" s="190" t="s">
        <v>1086</v>
      </c>
    </row>
    <row r="51" spans="1:5" ht="16.5" thickBot="1" x14ac:dyDescent="0.3">
      <c r="B51" s="188">
        <v>10</v>
      </c>
      <c r="C51" s="190" t="s">
        <v>833</v>
      </c>
      <c r="D51" s="188">
        <v>44</v>
      </c>
      <c r="E51" s="190" t="s">
        <v>1085</v>
      </c>
    </row>
    <row r="52" spans="1:5" ht="16.5" thickBot="1" x14ac:dyDescent="0.3">
      <c r="B52" s="188">
        <v>11</v>
      </c>
      <c r="C52" s="190" t="s">
        <v>842</v>
      </c>
      <c r="D52" s="188">
        <v>45</v>
      </c>
      <c r="E52" s="190" t="s">
        <v>1221</v>
      </c>
    </row>
    <row r="53" spans="1:5" ht="21" thickBot="1" x14ac:dyDescent="0.35">
      <c r="B53" s="189"/>
      <c r="C53" s="192" t="s">
        <v>1204</v>
      </c>
      <c r="D53" s="188">
        <v>46</v>
      </c>
      <c r="E53" s="190" t="s">
        <v>1127</v>
      </c>
    </row>
    <row r="54" spans="1:5" ht="16.5" thickBot="1" x14ac:dyDescent="0.3">
      <c r="B54" s="188">
        <v>12</v>
      </c>
      <c r="C54" s="190" t="s">
        <v>866</v>
      </c>
      <c r="D54" s="188">
        <v>47</v>
      </c>
      <c r="E54" s="190" t="s">
        <v>1238</v>
      </c>
    </row>
    <row r="55" spans="1:5" ht="16.5" thickBot="1" x14ac:dyDescent="0.3">
      <c r="B55" s="188">
        <v>13</v>
      </c>
      <c r="C55" s="190" t="s">
        <v>888</v>
      </c>
      <c r="D55" s="188">
        <v>48</v>
      </c>
      <c r="E55" s="190" t="s">
        <v>1252</v>
      </c>
    </row>
    <row r="56" spans="1:5" ht="16.5" thickBot="1" x14ac:dyDescent="0.3">
      <c r="B56" s="188">
        <v>14</v>
      </c>
      <c r="C56" s="190" t="s">
        <v>901</v>
      </c>
      <c r="D56" s="188">
        <v>49</v>
      </c>
      <c r="E56" s="190" t="s">
        <v>1135</v>
      </c>
    </row>
    <row r="57" spans="1:5" ht="16.5" thickBot="1" x14ac:dyDescent="0.3">
      <c r="B57" s="188">
        <v>15</v>
      </c>
      <c r="C57" s="190" t="s">
        <v>912</v>
      </c>
      <c r="D57" s="188">
        <v>50</v>
      </c>
      <c r="E57" s="190" t="s">
        <v>1259</v>
      </c>
    </row>
    <row r="58" spans="1:5" ht="21" thickBot="1" x14ac:dyDescent="0.35">
      <c r="B58" s="188">
        <v>16</v>
      </c>
      <c r="C58" s="191" t="s">
        <v>922</v>
      </c>
      <c r="D58" s="189"/>
      <c r="E58" s="193" t="s">
        <v>1203</v>
      </c>
    </row>
    <row r="59" spans="1:5" ht="16.5" thickBot="1" x14ac:dyDescent="0.3">
      <c r="B59" s="188">
        <v>17</v>
      </c>
      <c r="C59" s="191" t="s">
        <v>917</v>
      </c>
      <c r="D59" s="188">
        <v>51</v>
      </c>
      <c r="E59" s="191" t="s">
        <v>1142</v>
      </c>
    </row>
    <row r="60" spans="1:5" ht="16.5" thickBot="1" x14ac:dyDescent="0.3">
      <c r="B60" s="188">
        <v>18</v>
      </c>
      <c r="C60" s="191" t="s">
        <v>916</v>
      </c>
      <c r="D60" s="188">
        <v>52</v>
      </c>
      <c r="E60" s="191" t="s">
        <v>1138</v>
      </c>
    </row>
    <row r="61" spans="1:5" ht="21" thickBot="1" x14ac:dyDescent="0.35">
      <c r="B61" s="188">
        <v>19</v>
      </c>
      <c r="C61" s="191" t="s">
        <v>926</v>
      </c>
      <c r="D61" s="189"/>
      <c r="E61" s="193" t="s">
        <v>1205</v>
      </c>
    </row>
    <row r="62" spans="1:5" ht="16.5" thickBot="1" x14ac:dyDescent="0.3">
      <c r="B62" s="188">
        <v>20</v>
      </c>
      <c r="C62" s="190" t="s">
        <v>950</v>
      </c>
      <c r="D62" s="188">
        <v>53</v>
      </c>
      <c r="E62" s="190" t="s">
        <v>1146</v>
      </c>
    </row>
    <row r="63" spans="1:5" ht="16.5" thickBot="1" x14ac:dyDescent="0.3">
      <c r="B63" s="188">
        <v>21</v>
      </c>
      <c r="C63" s="190" t="s">
        <v>931</v>
      </c>
      <c r="D63" s="188">
        <v>54</v>
      </c>
      <c r="E63" s="190" t="s">
        <v>1143</v>
      </c>
    </row>
    <row r="64" spans="1:5" ht="16.5" thickBot="1" x14ac:dyDescent="0.3">
      <c r="B64" s="188">
        <v>22</v>
      </c>
      <c r="C64" s="190" t="s">
        <v>1214</v>
      </c>
      <c r="D64" s="188">
        <v>55</v>
      </c>
      <c r="E64" s="190" t="s">
        <v>1163</v>
      </c>
    </row>
    <row r="65" spans="2:5" ht="16.5" thickBot="1" x14ac:dyDescent="0.3">
      <c r="B65" s="188">
        <v>23</v>
      </c>
      <c r="C65" s="190" t="s">
        <v>961</v>
      </c>
      <c r="D65" s="188">
        <v>56</v>
      </c>
      <c r="E65" s="190" t="s">
        <v>1175</v>
      </c>
    </row>
    <row r="66" spans="2:5" ht="16.5" thickBot="1" x14ac:dyDescent="0.3">
      <c r="B66" s="188">
        <v>24</v>
      </c>
      <c r="C66" s="190" t="s">
        <v>464</v>
      </c>
      <c r="D66" s="188">
        <v>57</v>
      </c>
      <c r="E66" s="190" t="s">
        <v>1171</v>
      </c>
    </row>
    <row r="67" spans="2:5" ht="16.5" thickBot="1" x14ac:dyDescent="0.3">
      <c r="B67" s="188">
        <v>25</v>
      </c>
      <c r="C67" s="190" t="s">
        <v>962</v>
      </c>
      <c r="D67" s="188">
        <v>58</v>
      </c>
      <c r="E67" s="190" t="s">
        <v>1181</v>
      </c>
    </row>
    <row r="68" spans="2:5" ht="16.5" thickBot="1" x14ac:dyDescent="0.3">
      <c r="B68" s="188">
        <v>26</v>
      </c>
      <c r="C68" s="190" t="s">
        <v>1215</v>
      </c>
      <c r="D68" s="188">
        <v>59</v>
      </c>
      <c r="E68" s="190" t="s">
        <v>1191</v>
      </c>
    </row>
    <row r="69" spans="2:5" ht="21" thickBot="1" x14ac:dyDescent="0.35">
      <c r="B69" s="188">
        <v>27</v>
      </c>
      <c r="C69" s="190" t="s">
        <v>1216</v>
      </c>
      <c r="D69" s="189"/>
      <c r="E69" s="192" t="s">
        <v>1206</v>
      </c>
    </row>
    <row r="70" spans="2:5" ht="16.5" thickBot="1" x14ac:dyDescent="0.3">
      <c r="B70" s="188">
        <v>28</v>
      </c>
      <c r="C70" s="190" t="s">
        <v>1217</v>
      </c>
      <c r="D70" s="188">
        <v>60</v>
      </c>
      <c r="E70" s="190" t="s">
        <v>1264</v>
      </c>
    </row>
    <row r="71" spans="2:5" ht="16.5" thickBot="1" x14ac:dyDescent="0.3">
      <c r="B71" s="188">
        <v>29</v>
      </c>
      <c r="C71" s="190" t="s">
        <v>975</v>
      </c>
      <c r="D71" s="188">
        <v>61</v>
      </c>
      <c r="E71" s="190" t="s">
        <v>1286</v>
      </c>
    </row>
    <row r="72" spans="2:5" ht="16.5" thickBot="1" x14ac:dyDescent="0.3">
      <c r="B72" s="188">
        <v>30</v>
      </c>
      <c r="C72" s="190" t="s">
        <v>986</v>
      </c>
      <c r="D72" s="188">
        <v>62</v>
      </c>
      <c r="E72" s="190" t="s">
        <v>1201</v>
      </c>
    </row>
    <row r="73" spans="2:5" ht="16.5" thickBot="1" x14ac:dyDescent="0.3">
      <c r="B73" s="188">
        <v>31</v>
      </c>
      <c r="C73" s="190" t="s">
        <v>994</v>
      </c>
      <c r="D73" s="188">
        <v>63</v>
      </c>
      <c r="E73" s="190" t="s">
        <v>1196</v>
      </c>
    </row>
    <row r="74" spans="2:5" ht="16.5" thickBot="1" x14ac:dyDescent="0.3">
      <c r="B74" s="188">
        <v>32</v>
      </c>
      <c r="C74" s="190" t="s">
        <v>988</v>
      </c>
    </row>
    <row r="81" spans="3:7" x14ac:dyDescent="0.25">
      <c r="C81" s="795"/>
      <c r="D81" s="795"/>
    </row>
    <row r="82" spans="3:7" x14ac:dyDescent="0.25">
      <c r="C82" s="795"/>
      <c r="D82" s="795"/>
    </row>
    <row r="83" spans="3:7" x14ac:dyDescent="0.25">
      <c r="C83" s="795"/>
      <c r="D83" s="795"/>
    </row>
    <row r="84" spans="3:7" x14ac:dyDescent="0.25">
      <c r="C84" s="795"/>
      <c r="D84" s="795"/>
    </row>
    <row r="85" spans="3:7" x14ac:dyDescent="0.25">
      <c r="C85" s="795"/>
      <c r="D85" s="795"/>
      <c r="G85" s="794"/>
    </row>
    <row r="86" spans="3:7" x14ac:dyDescent="0.25">
      <c r="C86" s="795"/>
      <c r="D86" s="795"/>
      <c r="G86" s="794"/>
    </row>
    <row r="87" spans="3:7" x14ac:dyDescent="0.25">
      <c r="C87" s="795"/>
      <c r="D87" s="795"/>
    </row>
    <row r="88" spans="3:7" x14ac:dyDescent="0.25">
      <c r="C88" s="795"/>
      <c r="D88" s="795"/>
    </row>
    <row r="89" spans="3:7" x14ac:dyDescent="0.25">
      <c r="C89" s="795"/>
      <c r="D89" s="795"/>
    </row>
  </sheetData>
  <mergeCells count="2">
    <mergeCell ref="B2:C2"/>
    <mergeCell ref="B39:C39"/>
  </mergeCells>
  <hyperlinks>
    <hyperlink ref="C5" location="'Graf 1 + 2'!A1" display="Graf 1 + 2"/>
    <hyperlink ref="C8" location="'Graf 3 + 4'!A1" display="Graf 3 + 4"/>
    <hyperlink ref="C12" location="'Graf 7 + 8'!A1" display="Graf 7 + 8"/>
    <hyperlink ref="C13" location="'Box 1_ Graf 9_ Tabuľka '!A1" display="Box 1_ Graf 9_ Tabuľka "/>
    <hyperlink ref="C17" location="'Graf 11 '!A1" display="Graf 11 "/>
    <hyperlink ref="C18" location="'Graf 12'!A1" display="Graf 12"/>
    <hyperlink ref="C19" location="'Tabuľka 2'!A1" display="Tabuľka 2"/>
    <hyperlink ref="C20" location="'Tabuľka 3'!A1" display="Tabuľka 3"/>
    <hyperlink ref="C23" location="'BOX 3 _ graf 13 + 14 _ Tab4'!A1" display="BOX 3 _ graf 13 + 14 _ Tab4"/>
    <hyperlink ref="C27" location="'Graf 16 + 17 + Tab 5'!A1" display="Graf 16 + 17 + Tab 5"/>
    <hyperlink ref="C28" location="'Tabuľka 6'!A1" display="Tabuľka 6"/>
    <hyperlink ref="C29" location="'Tabuľka 7'!A1" display="Tabuľka 7"/>
    <hyperlink ref="C30" location="'Box 5_Graf 18'!A1" display="Box 5_Graf 18"/>
    <hyperlink ref="C31" location="'Graf 19'!A1" display="Graf 19"/>
    <hyperlink ref="C32" location="'Graf 20'!A1" display="Graf 20"/>
    <hyperlink ref="C33" location="'Box 6 _ Tab 8 + Graf 21 +22'!A1" display="Box 6 _ Tab 8 + Graf 21 +22"/>
    <hyperlink ref="C36" location="'Graf 23 + 24'!A1" display="Graf 23 + 24"/>
    <hyperlink ref="E3" location="'Graf 25'!A1" display="Graf 25"/>
    <hyperlink ref="E4" location="'Graf 26'!A1" display="Graf 26"/>
    <hyperlink ref="E5" location="'Graf 27'!A1" display="Graf 27"/>
    <hyperlink ref="E6" location="'Graf 28'!A1" display="Graf 28"/>
    <hyperlink ref="E7" location="'Graf 29'!A1" display="Graf 29"/>
    <hyperlink ref="E8" location="'Graf 30'!A1" display="Graf 30"/>
    <hyperlink ref="E9" location="'Tabuľka 9'!A1" display="Tabuľka 9"/>
    <hyperlink ref="E10" location="'Graf 31'!A1" display="Graf 31"/>
    <hyperlink ref="E11" location="'Graf 32 + 33'!A1" display="Graf 32 + 33"/>
    <hyperlink ref="E14" location="'Graf 34 + Tabuľka 10'!A1" display="Graf 34 + Tabuľka 10"/>
    <hyperlink ref="E15" location="'Tabuľka 11'!A1" display="Tabuľka 11"/>
    <hyperlink ref="E16" location="'Tabuľka 12'!A1" display="Tabuľka 12"/>
    <hyperlink ref="E17" location="'Tabuľka 13'!A1" display="Tabuľka 13"/>
    <hyperlink ref="E18" location="'Tabuľka 14'!A1" display="Tabuľka 14"/>
    <hyperlink ref="E19" location="'Box 7_tabuľka 15'!A1" display="Box 7_tabuľka 15"/>
    <hyperlink ref="E20" location="'Tabuľka 16'!A1" display="Tabuľka 16"/>
    <hyperlink ref="E22" location="'Graf 35 + 36'!A1" display="Graf 35 + 36"/>
    <hyperlink ref="E25" location="'Graf 37 + 38'!A1" display="Graf 37 + 38"/>
    <hyperlink ref="E27" location="'Tabuľka 17'!A1" display="Tabuľka 17"/>
    <hyperlink ref="E28" location="'Graf 39 + 40'!A1" display="Graf 39 + 40"/>
    <hyperlink ref="E30" location="'Graf 41'!A1" display="Graf 41"/>
    <hyperlink ref="E31" location="'Tabuľka 18'!A1" display="Tabuľka 18"/>
    <hyperlink ref="E33" location="'Tabuľka 19'!A1" display="Tabuľka 19"/>
    <hyperlink ref="E34" location="'Tabuľka 20'!A1" display="Tabuľka 20"/>
    <hyperlink ref="E35" location="'Graf 42 + 43'!A1" display="Graf 42 + 43"/>
    <hyperlink ref="C4" location="'Graf 1 + 2'!A1" display="Graf 1 + 2"/>
    <hyperlink ref="C7" location="'Graf 3 + 4'!A1" display="Graf 3 + 4"/>
    <hyperlink ref="C9" location="'Graf 5 + 6'!A1" display="Graf 5 + 6"/>
    <hyperlink ref="C10" location="'Graf 5 + 6'!A1" display="Graf 5 + 6"/>
    <hyperlink ref="C11" location="'Graf 7 + 8'!A1" display="Graf 7 + 8"/>
    <hyperlink ref="C14" location="'Box 1_ Graf 9_ Tabuľka '!A1" display="Box 1_ Graf 9_ Tabuľka "/>
    <hyperlink ref="C15" location="'Graf 10'!A1" display="Graf 10"/>
    <hyperlink ref="C22" location="'BOX 3 _ graf 13 + 14 _ Tab4'!A1" display="BOX 3 _ graf 13 + 14 _ Tab4"/>
    <hyperlink ref="C21" location="'BOX 3 _ graf 13 + 14 _ Tab4'!A1" display="BOX 3 _ graf 13 + 14 _ Tab4"/>
    <hyperlink ref="C24" location="'Box 4_graf 15'!A1" display="Box 4_graf 15"/>
    <hyperlink ref="C25" location="'Graf 16 + 17 + Tab 5'!A1" display="Graf 16 + 17 + Tab 5"/>
    <hyperlink ref="C26" location="'Graf 16 + 17 + Tab 5'!A1" display="Graf 16 + 17 + Tab 5"/>
    <hyperlink ref="C34" location="'Box 6 _ Tab 8 + Graf 21 +22'!A1" display="Box 6 _ Tab 8 + Graf 21 +22"/>
    <hyperlink ref="C35" location="'Box 6 _ Tab 8 + Graf 21 +22'!A1" display="Box 6 _ Tab 8 + Graf 21 +22"/>
    <hyperlink ref="C37" location="'Graf 23 + 24'!A1" display="Graf 23 + 24"/>
    <hyperlink ref="E12" location="'Graf 32 + 33'!A1" display="Graf 32 + 33"/>
    <hyperlink ref="E13" location="'Graf 34 + Tabuľka 10'!A1" display="Graf 34 + Tabuľka 10"/>
    <hyperlink ref="E29" location="'Graf 39 + 40'!A1" display="Graf 39 + 40"/>
    <hyperlink ref="E26" location="'Graf 37 + 38'!A1" display="Graf 37 + 38"/>
    <hyperlink ref="E23" location="'Graf 35 + 36'!A1" display="Graf 35 + 36"/>
    <hyperlink ref="E36" location="'Graf 42 + 43'!A1" display="Graf 42 + 43"/>
    <hyperlink ref="C44" location="'Figure 3 + 4'!A1" display="Figure 3 + 4"/>
    <hyperlink ref="C46" location="'Figure 5 + 6'!A1" display="Figure 5 + 6"/>
    <hyperlink ref="C48" location="'Figure 7 + 8'!A1" display="Figure 7 + 8"/>
    <hyperlink ref="C52" location="'Figure 10'!A1" display="Figure 10"/>
    <hyperlink ref="C54" location="'Figure 11'!A1" display="Figure 11"/>
    <hyperlink ref="C55" location="'Figure 12'!A1" display="Figure 12"/>
    <hyperlink ref="C56" location="'Table 2'!A1" display="Table 2"/>
    <hyperlink ref="C57" location="'Table 3'!A1" display="Table 3"/>
    <hyperlink ref="C58" location="'BOX 3 _ Figure 13 + 14 _ Tab4'!A1" display="BOX 3 _ Figure 13 + 14 _ Tab4"/>
    <hyperlink ref="C61" location="'Box 4_ Figure 15'!A1" display="Box 4_ Figure 15"/>
    <hyperlink ref="C62" location="'Figure 16 + 17 + Tab 5'!A1" display="Figure 16 + 17 + Tab 5"/>
    <hyperlink ref="C65" location="'Table 6'!A1" display="Table 6"/>
    <hyperlink ref="C66" location="'Table 7'!A1" display="Table 7"/>
    <hyperlink ref="C67" location="'Box _Figure 18'!A1" display="Box _Figure 18"/>
    <hyperlink ref="C68" location="'Figure 19'!A1" display="Figure 19"/>
    <hyperlink ref="C69" location="'Figure 20'!A1" display="Figure 20"/>
    <hyperlink ref="C71" location="'Box 6 _ Tab 8 + Figure 21 +22'!A1" display="Box 6 _ Tab 8 + Figure 21 +22"/>
    <hyperlink ref="C73" location="'Figure 23 + 24'!A1" display="Figure 23 + 24"/>
    <hyperlink ref="E40" location="'Figure 25'!A1" display="Figure 25"/>
    <hyperlink ref="E41" location="'Figure 26'!A1" display="Figure 26"/>
    <hyperlink ref="E42" location="'Figure 27'!A1" display="Figure 27"/>
    <hyperlink ref="E43" location="'Figure 28'!A1" display="Figure 28"/>
    <hyperlink ref="E44" location="'Figure 29'!A1" display="Figure 29"/>
    <hyperlink ref="E45" location="'Figure 30'!A1" display="Figure 30"/>
    <hyperlink ref="E46" location="'Table 9'!A1" display="Table 9"/>
    <hyperlink ref="E47" location="'Figure 31'!A1" display="Figure 31"/>
    <hyperlink ref="E48" location="'Figure 32 + 33'!A1" display="Figure 32 + 33"/>
    <hyperlink ref="E50" location="'Figure 34 + Table 10'!A1" display="Figure 34 + Table 10"/>
    <hyperlink ref="E52" location="'Table 11'!A1" display="Table 11"/>
    <hyperlink ref="E53" location="'Table 12'!A1" display="Table 12"/>
    <hyperlink ref="E54" location="'Table 13'!A1" display="Table 13"/>
    <hyperlink ref="E55" location="'Table 14'!A1" display="Table 14"/>
    <hyperlink ref="E56" location="'Box 7_Table 15'!A1" display="Box 7_Table 15"/>
    <hyperlink ref="E57" location="'Table 16'!A1" display="Table 16"/>
    <hyperlink ref="E59" location="'Figure 35 + 36'!A1" display="Figure 35 + 36"/>
    <hyperlink ref="E62" location="'Figure 37 + 38'!A1" display="Figure 37 + 38"/>
    <hyperlink ref="E64" location="'Table 17'!A1" display="Table 17"/>
    <hyperlink ref="E65" location="'Figure 39 + 40'!A1" display="Figure 39 + 40"/>
    <hyperlink ref="E67" location="'Figure 41'!A1" display="Figure 41"/>
    <hyperlink ref="E68" location="'Figure 18'!A1" display="Figure 18"/>
    <hyperlink ref="E70" location="'Table 19'!A1" display="Table 19"/>
    <hyperlink ref="E71" location="'Table 20'!A1" display="Table 20"/>
    <hyperlink ref="E72" location="'Figure 42 + 43'!A1" display="Figure 42 + 43"/>
    <hyperlink ref="C41" location="'Figure 1 + 2'!A1" display="Figure 1 + 2"/>
    <hyperlink ref="C42" location="'Figure 1 + 2'!A1" display="Figure 1 + 2"/>
    <hyperlink ref="C45" location="'Figure 3 + 4'!A1" display="Figure 3 + 4"/>
    <hyperlink ref="C47" location="'Figure 5 + 6'!A1" display="Figure 5 + 6"/>
    <hyperlink ref="C49" location="'Figure 7 + 8'!A1" display="Figure 7 + 8"/>
    <hyperlink ref="C50" location="'Box 1_ Figure 9_ Table 1'!A1" display="Box 1_ Figure 9_ Table 1"/>
    <hyperlink ref="C51" location="'Box 1_ Figure 9_ Table 1'!A1" display="Box 1_ Figure 9_ Table 1"/>
    <hyperlink ref="C59" location="'BOX 3 _ Figure 13 + 14 _ Tab4'!A1" display="BOX 3 _ Figure 13 + 14 _ Tab4"/>
    <hyperlink ref="C60" location="'BOX 3 _ Figure 13 + 14 _ Tab4'!A1" display="BOX 3 _ Figure 13 + 14 _ Tab4"/>
    <hyperlink ref="C63:C64" location="'Figure 16 + 17 + Tab 5'!A1" display="Figure 16 + 17 + Tab 5"/>
    <hyperlink ref="C74" location="'Figure 23 + 24'!A1" display="Figure 23 + 24"/>
    <hyperlink ref="E49" location="'Figure 32 + 33'!A1" display="Figure 32 + 33"/>
    <hyperlink ref="E51" location="'Figure 34 + Table 10'!A1" display="Figure 34 + Table 10"/>
    <hyperlink ref="E60" location="'Figure 35 + 36'!A1" display="Figure 35 + 36"/>
    <hyperlink ref="E63" location="'Figure 37 + 38'!A1" display="Figure 37 + 38"/>
    <hyperlink ref="E66" location="'Figure 39 + 40'!A1" display="Figure 39 + 40"/>
    <hyperlink ref="E73" location="'Figure 42 + 43'!A1" display="Figure 42 + 43"/>
    <hyperlink ref="C72" location="'Box 6 _ Tab 8 + Figure 21 +22'!A1" display="Box 6 _ Tab 8 + Figure 21 +22"/>
    <hyperlink ref="C70" location="'Box 6 _ Tab 8 + Figure 21 +22'!A1" display="Box 6 _ Tab 8 + Figure 21 +22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12"/>
  <dimension ref="B2:L20"/>
  <sheetViews>
    <sheetView showGridLines="0" zoomScaleNormal="100" workbookViewId="0">
      <selection activeCell="H20" sqref="H20"/>
    </sheetView>
  </sheetViews>
  <sheetFormatPr defaultRowHeight="16.5" x14ac:dyDescent="0.3"/>
  <cols>
    <col min="1" max="1" width="9.140625" style="1"/>
    <col min="2" max="2" width="31.140625" style="1" customWidth="1"/>
    <col min="3" max="6" width="19.140625" style="1" customWidth="1"/>
    <col min="7" max="7" width="11.5703125" style="1" bestFit="1" customWidth="1"/>
    <col min="8" max="8" width="10.5703125" style="1" bestFit="1" customWidth="1"/>
    <col min="9" max="16384" width="9.140625" style="1"/>
  </cols>
  <sheetData>
    <row r="2" spans="2:10" x14ac:dyDescent="0.3">
      <c r="B2" s="42"/>
    </row>
    <row r="3" spans="2:10" x14ac:dyDescent="0.3">
      <c r="B3" s="42"/>
    </row>
    <row r="4" spans="2:10" ht="15.75" customHeight="1" x14ac:dyDescent="0.3">
      <c r="B4" s="818" t="s">
        <v>259</v>
      </c>
      <c r="C4" s="818"/>
      <c r="D4" s="818"/>
      <c r="E4" s="818"/>
      <c r="F4" s="818"/>
    </row>
    <row r="5" spans="2:10" ht="15.75" customHeight="1" thickBot="1" x14ac:dyDescent="0.35">
      <c r="B5" s="290"/>
      <c r="C5" s="819" t="s">
        <v>260</v>
      </c>
      <c r="D5" s="820"/>
      <c r="E5" s="819" t="s">
        <v>240</v>
      </c>
      <c r="F5" s="821"/>
    </row>
    <row r="6" spans="2:10" ht="15.75" customHeight="1" thickBot="1" x14ac:dyDescent="0.35">
      <c r="B6" s="290"/>
      <c r="C6" s="291" t="s">
        <v>3</v>
      </c>
      <c r="D6" s="292" t="s">
        <v>6</v>
      </c>
      <c r="E6" s="293" t="s">
        <v>3</v>
      </c>
      <c r="F6" s="293" t="s">
        <v>6</v>
      </c>
    </row>
    <row r="7" spans="2:10" ht="15.75" customHeight="1" x14ac:dyDescent="0.3">
      <c r="B7" s="43" t="s">
        <v>14</v>
      </c>
      <c r="C7" s="294">
        <v>754.42099999999846</v>
      </c>
      <c r="D7" s="295">
        <f>C7/'Tabuľka 19'!$I$7/10</f>
        <v>0.9366127488150191</v>
      </c>
      <c r="E7" s="296">
        <v>438.59900000000016</v>
      </c>
      <c r="F7" s="297">
        <f>E7/'Tabuľka 19'!$I$7/10</f>
        <v>0.544520122077089</v>
      </c>
      <c r="I7" s="287"/>
      <c r="J7" s="287"/>
    </row>
    <row r="8" spans="2:10" ht="15.75" customHeight="1" x14ac:dyDescent="0.3">
      <c r="B8" s="45" t="s">
        <v>174</v>
      </c>
      <c r="C8" s="298">
        <v>98.137000000000171</v>
      </c>
      <c r="D8" s="299">
        <f>C8/'Tabuľka 19'!$I$7/10</f>
        <v>0.12183696547479443</v>
      </c>
      <c r="E8" s="296">
        <v>98.137000000000171</v>
      </c>
      <c r="F8" s="297">
        <f>E8/'Tabuľka 19'!$I$7/10</f>
        <v>0.12183696547479443</v>
      </c>
      <c r="I8" s="287"/>
      <c r="J8" s="287"/>
    </row>
    <row r="9" spans="2:10" ht="15.75" customHeight="1" x14ac:dyDescent="0.3">
      <c r="B9" s="45" t="s">
        <v>15</v>
      </c>
      <c r="C9" s="298">
        <v>394.05600000000004</v>
      </c>
      <c r="D9" s="299">
        <f>C9/'Tabuľka 19'!$I$7/10</f>
        <v>0.48922004205483677</v>
      </c>
      <c r="E9" s="296">
        <v>394.05600000000004</v>
      </c>
      <c r="F9" s="297">
        <f>E9/'Tabuľka 19'!$I$7/10</f>
        <v>0.48922004205483677</v>
      </c>
      <c r="I9" s="287"/>
      <c r="J9" s="287"/>
    </row>
    <row r="10" spans="2:10" ht="15.75" customHeight="1" x14ac:dyDescent="0.3">
      <c r="B10" s="45" t="s">
        <v>16</v>
      </c>
      <c r="C10" s="298">
        <v>155.96699999999964</v>
      </c>
      <c r="D10" s="299">
        <f>C10/'Tabuľka 19'!$I$7/10</f>
        <v>0.19363283974655007</v>
      </c>
      <c r="E10" s="296">
        <v>-109.85500000000047</v>
      </c>
      <c r="F10" s="297">
        <f>E10/'Tabuľka 19'!$I$7/10</f>
        <v>-0.13638484814324442</v>
      </c>
      <c r="I10" s="287"/>
      <c r="J10" s="287"/>
    </row>
    <row r="11" spans="2:10" ht="15.75" customHeight="1" x14ac:dyDescent="0.3">
      <c r="B11" s="45" t="s">
        <v>17</v>
      </c>
      <c r="C11" s="298">
        <v>56.310000000000855</v>
      </c>
      <c r="D11" s="299">
        <f>C11/'Tabuľka 19'!$I$7/10</f>
        <v>6.9908796130773984E-2</v>
      </c>
      <c r="E11" s="296">
        <v>6.3100000000004002</v>
      </c>
      <c r="F11" s="297">
        <f>E11/'Tabuľka 19'!$I$7/10</f>
        <v>7.8338572826355014E-3</v>
      </c>
      <c r="I11" s="287"/>
      <c r="J11" s="287"/>
    </row>
    <row r="12" spans="2:10" ht="15.75" customHeight="1" x14ac:dyDescent="0.3">
      <c r="B12" s="43" t="s">
        <v>18</v>
      </c>
      <c r="C12" s="298">
        <v>329.59400000000096</v>
      </c>
      <c r="D12" s="299">
        <f>C12/'Tabuľka 19'!$I$7/10</f>
        <v>0.40919054789426451</v>
      </c>
      <c r="E12" s="296">
        <v>329.59400000000096</v>
      </c>
      <c r="F12" s="297">
        <f>E12/'Tabuľka 19'!$I$7/10</f>
        <v>0.40919054789426451</v>
      </c>
      <c r="I12" s="287"/>
      <c r="J12" s="287"/>
    </row>
    <row r="13" spans="2:10" ht="15.75" customHeight="1" x14ac:dyDescent="0.3">
      <c r="B13" s="45" t="s">
        <v>261</v>
      </c>
      <c r="C13" s="298">
        <v>91.613000000000284</v>
      </c>
      <c r="D13" s="299">
        <f>C13/'Tabuľka 19'!$I$7/10</f>
        <v>0.11373742745388953</v>
      </c>
      <c r="E13" s="296">
        <v>91.613000000000284</v>
      </c>
      <c r="F13" s="297">
        <f>E13/'Tabuľka 19'!$I$7/10</f>
        <v>0.11373742745388953</v>
      </c>
      <c r="I13" s="287"/>
      <c r="J13" s="287"/>
    </row>
    <row r="14" spans="2:10" ht="15.75" customHeight="1" thickBot="1" x14ac:dyDescent="0.35">
      <c r="B14" s="45" t="s">
        <v>262</v>
      </c>
      <c r="C14" s="300">
        <v>237.98099999999977</v>
      </c>
      <c r="D14" s="301">
        <f>C14/'Tabuľka 19'!$I$7/10</f>
        <v>0.29545312044037392</v>
      </c>
      <c r="E14" s="300">
        <v>237.98099999999977</v>
      </c>
      <c r="F14" s="40">
        <f>E14/'Tabuľka 19'!$I$7/10</f>
        <v>0.29545312044037392</v>
      </c>
      <c r="I14" s="287"/>
      <c r="J14" s="287"/>
    </row>
    <row r="15" spans="2:10" ht="15.75" customHeight="1" x14ac:dyDescent="0.3">
      <c r="B15" s="302" t="s">
        <v>13</v>
      </c>
      <c r="C15" s="303">
        <f>SUM(C12,C7)</f>
        <v>1084.0149999999994</v>
      </c>
      <c r="D15" s="304">
        <f>C15/'Tabuľka 19'!$I$7/10</f>
        <v>1.3458032967092837</v>
      </c>
      <c r="E15" s="305">
        <f>SUM(E7,E12)</f>
        <v>768.19300000000112</v>
      </c>
      <c r="F15" s="306">
        <f>E15/'Tabuľka 19'!$I$7/10</f>
        <v>0.95371066997135368</v>
      </c>
      <c r="I15" s="287"/>
      <c r="J15" s="287"/>
    </row>
    <row r="16" spans="2:10" x14ac:dyDescent="0.3">
      <c r="B16" s="822"/>
      <c r="C16" s="822"/>
      <c r="D16" s="822"/>
      <c r="E16" s="822"/>
      <c r="F16" s="822"/>
    </row>
    <row r="20" spans="2:12" x14ac:dyDescent="0.3">
      <c r="B20" s="307"/>
      <c r="C20" s="288"/>
      <c r="D20" s="289"/>
      <c r="E20" s="199"/>
      <c r="F20" s="199"/>
      <c r="G20" s="199"/>
      <c r="H20" s="199"/>
      <c r="I20" s="199"/>
      <c r="J20" s="199"/>
      <c r="K20" s="199"/>
      <c r="L20" s="199"/>
    </row>
  </sheetData>
  <mergeCells count="4">
    <mergeCell ref="B4:F4"/>
    <mergeCell ref="C5:D5"/>
    <mergeCell ref="E5:F5"/>
    <mergeCell ref="B16:F16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13"/>
  <dimension ref="B2:H18"/>
  <sheetViews>
    <sheetView showGridLines="0" workbookViewId="0">
      <selection activeCell="E7" sqref="E7"/>
    </sheetView>
  </sheetViews>
  <sheetFormatPr defaultRowHeight="16.5" x14ac:dyDescent="0.3"/>
  <cols>
    <col min="1" max="1" width="9.140625" style="1"/>
    <col min="2" max="2" width="50.28515625" style="1" customWidth="1"/>
    <col min="3" max="16384" width="9.140625" style="1"/>
  </cols>
  <sheetData>
    <row r="2" spans="2:8" x14ac:dyDescent="0.3">
      <c r="B2" s="42"/>
    </row>
    <row r="3" spans="2:8" x14ac:dyDescent="0.3">
      <c r="B3" s="42"/>
    </row>
    <row r="4" spans="2:8" x14ac:dyDescent="0.3">
      <c r="B4" s="823" t="s">
        <v>263</v>
      </c>
      <c r="C4" s="823"/>
      <c r="D4" s="823"/>
      <c r="E4" s="823"/>
      <c r="F4" s="823"/>
      <c r="G4" s="823"/>
      <c r="H4" s="823"/>
    </row>
    <row r="5" spans="2:8" x14ac:dyDescent="0.3">
      <c r="B5" s="51"/>
      <c r="C5" s="52">
        <v>2014</v>
      </c>
      <c r="D5" s="52">
        <v>2015</v>
      </c>
      <c r="E5" s="53" t="s">
        <v>264</v>
      </c>
      <c r="F5" s="52">
        <v>2017</v>
      </c>
      <c r="G5" s="52">
        <v>2018</v>
      </c>
      <c r="H5" s="52">
        <v>2019</v>
      </c>
    </row>
    <row r="6" spans="2:8" ht="16.5" customHeight="1" x14ac:dyDescent="0.3">
      <c r="B6" s="43" t="s">
        <v>19</v>
      </c>
      <c r="C6" s="44">
        <v>-2.7211534731718183</v>
      </c>
      <c r="D6" s="44">
        <v>-2.7286855588400063</v>
      </c>
      <c r="E6" s="44">
        <v>-1.970000324279477</v>
      </c>
      <c r="F6" s="44">
        <v>-1.2900001435861632</v>
      </c>
      <c r="G6" s="44">
        <v>-0.44000038092532345</v>
      </c>
      <c r="H6" s="44">
        <v>0.15999958902343381</v>
      </c>
    </row>
    <row r="7" spans="2:8" ht="16.5" customHeight="1" x14ac:dyDescent="0.3">
      <c r="B7" s="45" t="s">
        <v>1</v>
      </c>
      <c r="C7" s="46">
        <v>-0.67911537153811219</v>
      </c>
      <c r="D7" s="46">
        <v>-0.48205267688263242</v>
      </c>
      <c r="E7" s="46">
        <v>-0.34017019605601784</v>
      </c>
      <c r="F7" s="46">
        <v>-0.33510292244885426</v>
      </c>
      <c r="G7" s="46">
        <v>-7.8520514301391786E-2</v>
      </c>
      <c r="H7" s="46">
        <v>0.36585078149780281</v>
      </c>
    </row>
    <row r="8" spans="2:8" ht="16.5" customHeight="1" x14ac:dyDescent="0.3">
      <c r="B8" s="45" t="s">
        <v>20</v>
      </c>
      <c r="C8" s="46">
        <v>-1.2519740276885707E-3</v>
      </c>
      <c r="D8" s="46">
        <v>-0.35472942148047054</v>
      </c>
      <c r="E8" s="46">
        <v>9.1250160106762734E-2</v>
      </c>
      <c r="F8" s="46">
        <v>0</v>
      </c>
      <c r="G8" s="46">
        <v>0</v>
      </c>
      <c r="H8" s="46">
        <v>0</v>
      </c>
    </row>
    <row r="9" spans="2:8" ht="16.5" customHeight="1" x14ac:dyDescent="0.3">
      <c r="B9" s="43" t="s">
        <v>2</v>
      </c>
      <c r="C9" s="44">
        <f>C6-C7-C8</f>
        <v>-2.0407861276060175</v>
      </c>
      <c r="D9" s="44">
        <f t="shared" ref="D9:H9" si="0">D6-D7-D8</f>
        <v>-1.8919034604769032</v>
      </c>
      <c r="E9" s="44">
        <f t="shared" si="0"/>
        <v>-1.7210802883302219</v>
      </c>
      <c r="F9" s="44">
        <f t="shared" si="0"/>
        <v>-0.95489722113730902</v>
      </c>
      <c r="G9" s="44">
        <f t="shared" si="0"/>
        <v>-0.36147986662393167</v>
      </c>
      <c r="H9" s="44">
        <f t="shared" si="0"/>
        <v>-0.205851192474369</v>
      </c>
    </row>
    <row r="10" spans="2:8" ht="16.5" customHeight="1" x14ac:dyDescent="0.3">
      <c r="B10" s="47" t="s">
        <v>21</v>
      </c>
      <c r="C10" s="48">
        <v>-0.25</v>
      </c>
      <c r="D10" s="49">
        <f>D9-C9</f>
        <v>0.14888266712911435</v>
      </c>
      <c r="E10" s="49">
        <f t="shared" ref="E10:H10" si="1">E9-D9</f>
        <v>0.1708231721466813</v>
      </c>
      <c r="F10" s="49">
        <f t="shared" si="1"/>
        <v>0.76618306719291285</v>
      </c>
      <c r="G10" s="49">
        <f t="shared" si="1"/>
        <v>0.5934173545133774</v>
      </c>
      <c r="H10" s="49">
        <f t="shared" si="1"/>
        <v>0.15562867414956266</v>
      </c>
    </row>
    <row r="11" spans="2:8" ht="16.5" customHeight="1" x14ac:dyDescent="0.3">
      <c r="B11" s="309" t="s">
        <v>576</v>
      </c>
      <c r="C11" s="310">
        <v>-0.38</v>
      </c>
      <c r="D11" s="310"/>
      <c r="E11" s="311"/>
      <c r="F11" s="310"/>
      <c r="G11" s="310"/>
      <c r="H11" s="310"/>
    </row>
    <row r="12" spans="2:8" ht="16.5" customHeight="1" x14ac:dyDescent="0.3">
      <c r="B12" s="312" t="s">
        <v>577</v>
      </c>
      <c r="C12" s="308">
        <v>0.15</v>
      </c>
      <c r="D12" s="313"/>
      <c r="E12" s="314"/>
      <c r="F12" s="308"/>
      <c r="G12" s="308"/>
      <c r="H12" s="308"/>
    </row>
    <row r="13" spans="2:8" ht="16.5" customHeight="1" x14ac:dyDescent="0.3">
      <c r="B13" s="11" t="s">
        <v>251</v>
      </c>
      <c r="C13" s="55">
        <f>C10-C15</f>
        <v>0.13</v>
      </c>
      <c r="D13" s="55">
        <f t="shared" ref="D13:F13" si="2">D10-D15</f>
        <v>0.14888266712911435</v>
      </c>
      <c r="E13" s="55">
        <f t="shared" si="2"/>
        <v>-7.9176827853318699E-2</v>
      </c>
      <c r="F13" s="55">
        <f t="shared" si="2"/>
        <v>0.26618306719291285</v>
      </c>
      <c r="G13" s="55" t="s">
        <v>578</v>
      </c>
      <c r="H13" s="55" t="s">
        <v>578</v>
      </c>
    </row>
    <row r="14" spans="2:8" ht="16.5" customHeight="1" x14ac:dyDescent="0.3">
      <c r="B14" s="50" t="s">
        <v>252</v>
      </c>
      <c r="C14" s="308"/>
      <c r="D14" s="56">
        <f>AVERAGE(C13:D13)</f>
        <v>0.13944133356455718</v>
      </c>
      <c r="E14" s="56">
        <f t="shared" ref="E14:F14" si="3">AVERAGE(D13:E13)</f>
        <v>3.4852919637897828E-2</v>
      </c>
      <c r="F14" s="56">
        <f t="shared" si="3"/>
        <v>9.3503119669797075E-2</v>
      </c>
      <c r="G14" s="56" t="s">
        <v>578</v>
      </c>
      <c r="H14" s="56" t="s">
        <v>578</v>
      </c>
    </row>
    <row r="15" spans="2:8" ht="16.5" customHeight="1" x14ac:dyDescent="0.3">
      <c r="B15" s="45" t="s">
        <v>575</v>
      </c>
      <c r="C15" s="54">
        <v>-0.38</v>
      </c>
      <c r="D15" s="54">
        <v>0</v>
      </c>
      <c r="E15" s="54">
        <v>0.25</v>
      </c>
      <c r="F15" s="54">
        <v>0.5</v>
      </c>
      <c r="G15" s="54">
        <v>0.5</v>
      </c>
      <c r="H15" s="54">
        <v>0</v>
      </c>
    </row>
    <row r="16" spans="2:8" ht="16.5" customHeight="1" x14ac:dyDescent="0.3">
      <c r="B16" s="309"/>
      <c r="C16" s="315"/>
      <c r="D16" s="315"/>
      <c r="E16" s="316"/>
      <c r="F16" s="316"/>
      <c r="G16" s="316"/>
      <c r="H16" s="316"/>
    </row>
    <row r="17" spans="2:8" ht="16.5" customHeight="1" x14ac:dyDescent="0.3">
      <c r="B17" s="824"/>
      <c r="C17" s="824"/>
      <c r="D17" s="824"/>
      <c r="E17" s="824"/>
      <c r="F17" s="822"/>
      <c r="G17" s="822"/>
      <c r="H17" s="822"/>
    </row>
    <row r="18" spans="2:8" ht="25.5" customHeight="1" x14ac:dyDescent="0.3">
      <c r="B18" s="825"/>
      <c r="C18" s="825"/>
      <c r="D18" s="825"/>
      <c r="E18" s="825"/>
      <c r="F18" s="822"/>
      <c r="G18" s="822"/>
      <c r="H18" s="822"/>
    </row>
  </sheetData>
  <mergeCells count="4">
    <mergeCell ref="B4:H4"/>
    <mergeCell ref="B17:E17"/>
    <mergeCell ref="B18:E18"/>
    <mergeCell ref="F17:H18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9"/>
  <dimension ref="B2:AC53"/>
  <sheetViews>
    <sheetView showGridLines="0" workbookViewId="0">
      <selection activeCell="S16" sqref="S16"/>
    </sheetView>
  </sheetViews>
  <sheetFormatPr defaultRowHeight="16.5" x14ac:dyDescent="0.3"/>
  <cols>
    <col min="1" max="1" width="8.28515625" style="317" customWidth="1"/>
    <col min="2" max="2" width="11.5703125" style="317" customWidth="1"/>
    <col min="3" max="9" width="8.28515625" style="317" customWidth="1"/>
    <col min="10" max="10" width="20.5703125" style="317" customWidth="1"/>
    <col min="11" max="11" width="35.28515625" style="317" customWidth="1"/>
    <col min="12" max="22" width="6.7109375" style="317" customWidth="1"/>
    <col min="23" max="16384" width="9.140625" style="317"/>
  </cols>
  <sheetData>
    <row r="2" spans="2:29" x14ac:dyDescent="0.3">
      <c r="B2" s="42"/>
    </row>
    <row r="3" spans="2:29" x14ac:dyDescent="0.3">
      <c r="B3" s="42"/>
    </row>
    <row r="4" spans="2:29" ht="17.25" thickBot="1" x14ac:dyDescent="0.35">
      <c r="B4" s="322" t="s">
        <v>290</v>
      </c>
      <c r="K4" s="177" t="s">
        <v>586</v>
      </c>
      <c r="L4" s="318"/>
      <c r="M4" s="318"/>
      <c r="N4" s="318"/>
      <c r="O4" s="318"/>
      <c r="P4" s="318"/>
      <c r="Q4" s="318"/>
      <c r="R4" s="318"/>
      <c r="S4" s="318"/>
      <c r="T4" s="318"/>
      <c r="U4" s="318"/>
      <c r="V4" s="318"/>
      <c r="W4" s="319"/>
      <c r="X4" s="319"/>
      <c r="Y4" s="319"/>
      <c r="Z4" s="319"/>
      <c r="AA4" s="319"/>
      <c r="AB4" s="319"/>
      <c r="AC4" s="319"/>
    </row>
    <row r="5" spans="2:29" x14ac:dyDescent="0.3">
      <c r="K5" s="319"/>
      <c r="L5" s="319"/>
      <c r="M5" s="319"/>
      <c r="N5" s="319"/>
      <c r="O5" s="319"/>
      <c r="P5" s="319"/>
      <c r="Q5" s="319"/>
      <c r="R5" s="319"/>
      <c r="S5" s="319"/>
      <c r="T5" s="319"/>
      <c r="U5" s="319"/>
      <c r="V5" s="319"/>
      <c r="W5" s="319"/>
      <c r="X5" s="319"/>
      <c r="Y5" s="319"/>
      <c r="Z5" s="319"/>
      <c r="AA5" s="319"/>
      <c r="AB5" s="319"/>
      <c r="AC5" s="319"/>
    </row>
    <row r="6" spans="2:29" x14ac:dyDescent="0.3">
      <c r="K6" s="331"/>
      <c r="L6" s="338">
        <v>2009</v>
      </c>
      <c r="M6" s="338">
        <v>2010</v>
      </c>
      <c r="N6" s="338">
        <v>2011</v>
      </c>
      <c r="O6" s="338">
        <v>2012</v>
      </c>
      <c r="P6" s="338">
        <v>2013</v>
      </c>
      <c r="Q6" s="338">
        <v>2014</v>
      </c>
      <c r="R6" s="338">
        <v>2015</v>
      </c>
      <c r="S6" s="338">
        <v>2016</v>
      </c>
      <c r="T6" s="338">
        <v>2017</v>
      </c>
      <c r="U6" s="338">
        <v>2018</v>
      </c>
      <c r="V6" s="338">
        <v>2019</v>
      </c>
      <c r="W6" s="319"/>
      <c r="X6" s="319"/>
    </row>
    <row r="7" spans="2:29" x14ac:dyDescent="0.3">
      <c r="K7" s="339" t="s">
        <v>635</v>
      </c>
      <c r="L7" s="344">
        <v>-6.8590521001813514</v>
      </c>
      <c r="M7" s="344">
        <v>-6.7193729222732372</v>
      </c>
      <c r="N7" s="344">
        <v>-4.1921812092575328</v>
      </c>
      <c r="O7" s="344">
        <v>-3.7084507150943997</v>
      </c>
      <c r="P7" s="344">
        <v>-1.7954687983583926</v>
      </c>
      <c r="Q7" s="344">
        <f>'Tabuľka 3'!C9</f>
        <v>-2.0407861276060175</v>
      </c>
      <c r="R7" s="344">
        <f>'Tabuľka 3'!D9</f>
        <v>-1.8919034604769032</v>
      </c>
      <c r="S7" s="344">
        <f>'Tabuľka 3'!E9</f>
        <v>-1.7210802883302219</v>
      </c>
      <c r="T7" s="344">
        <f>'Tabuľka 3'!F9</f>
        <v>-0.95489722113730902</v>
      </c>
      <c r="U7" s="344">
        <f>'Tabuľka 3'!G9</f>
        <v>-0.36147986662393167</v>
      </c>
      <c r="V7" s="344">
        <f>'Tabuľka 3'!H9</f>
        <v>-0.205851192474369</v>
      </c>
      <c r="W7" s="1"/>
      <c r="X7" s="319"/>
    </row>
    <row r="8" spans="2:29" x14ac:dyDescent="0.3">
      <c r="K8" s="339" t="s">
        <v>766</v>
      </c>
      <c r="L8" s="345">
        <v>1.4357042679078744</v>
      </c>
      <c r="M8" s="345">
        <v>1.3018566657716393</v>
      </c>
      <c r="N8" s="345">
        <v>1.5320515801624666</v>
      </c>
      <c r="O8" s="345">
        <v>1.7719786617517812</v>
      </c>
      <c r="P8" s="345">
        <v>1.8785621275348112</v>
      </c>
      <c r="Q8" s="345">
        <v>1.9105244426989108</v>
      </c>
      <c r="R8" s="345">
        <v>1.7668664472598743</v>
      </c>
      <c r="S8" s="345">
        <f t="shared" ref="S8:U8" si="0">S15/S16/10</f>
        <v>1.5177732242966118</v>
      </c>
      <c r="T8" s="345">
        <f t="shared" si="0"/>
        <v>1.3414554278761057</v>
      </c>
      <c r="U8" s="345">
        <f t="shared" si="0"/>
        <v>1.2696415077444685</v>
      </c>
      <c r="V8" s="345">
        <f>V15/V16/10</f>
        <v>1.1585420969651945</v>
      </c>
      <c r="W8" s="1"/>
      <c r="X8" s="319"/>
    </row>
    <row r="9" spans="2:29" x14ac:dyDescent="0.3">
      <c r="K9" s="339" t="s">
        <v>767</v>
      </c>
      <c r="L9" s="345">
        <f>L7+L8</f>
        <v>-5.4233478322734765</v>
      </c>
      <c r="M9" s="345">
        <f>M7+M8</f>
        <v>-5.4175162565015977</v>
      </c>
      <c r="N9" s="345">
        <f>N7+N8</f>
        <v>-2.6601296290950662</v>
      </c>
      <c r="O9" s="345">
        <f t="shared" ref="O9:Q9" si="1">O7+O8</f>
        <v>-1.9364720533426185</v>
      </c>
      <c r="P9" s="345">
        <f>P7+P8</f>
        <v>8.3093329176418651E-2</v>
      </c>
      <c r="Q9" s="345">
        <f t="shared" si="1"/>
        <v>-0.13026168490710677</v>
      </c>
      <c r="R9" s="345">
        <f>R7+R8</f>
        <v>-0.12503701321702887</v>
      </c>
      <c r="S9" s="345">
        <f>S7+S8</f>
        <v>-0.2033070640336101</v>
      </c>
      <c r="T9" s="345">
        <f>T7+T8</f>
        <v>0.38655820673879671</v>
      </c>
      <c r="U9" s="345">
        <f>U7+U8</f>
        <v>0.90816164112053688</v>
      </c>
      <c r="V9" s="345">
        <f>V7+V8</f>
        <v>0.9526909044908255</v>
      </c>
      <c r="W9" s="1"/>
      <c r="X9" s="319"/>
    </row>
    <row r="10" spans="2:29" x14ac:dyDescent="0.3">
      <c r="K10" s="339" t="s">
        <v>636</v>
      </c>
      <c r="L10" s="340"/>
      <c r="M10" s="341">
        <f t="shared" ref="M10:V10" si="2">(M9-L9)</f>
        <v>5.8315757718787609E-3</v>
      </c>
      <c r="N10" s="341">
        <f t="shared" si="2"/>
        <v>2.7573866274065315</v>
      </c>
      <c r="O10" s="341">
        <f t="shared" si="2"/>
        <v>0.72365757575244771</v>
      </c>
      <c r="P10" s="341">
        <f t="shared" si="2"/>
        <v>2.0195653825190369</v>
      </c>
      <c r="Q10" s="341">
        <f t="shared" si="2"/>
        <v>-0.21335501408352542</v>
      </c>
      <c r="R10" s="341">
        <f t="shared" si="2"/>
        <v>5.2246716900778978E-3</v>
      </c>
      <c r="S10" s="341">
        <f t="shared" si="2"/>
        <v>-7.8270050816581227E-2</v>
      </c>
      <c r="T10" s="341">
        <f t="shared" si="2"/>
        <v>0.5898652707724068</v>
      </c>
      <c r="U10" s="341">
        <f t="shared" si="2"/>
        <v>0.52160343438174017</v>
      </c>
      <c r="V10" s="341">
        <f t="shared" si="2"/>
        <v>4.4529263370288619E-2</v>
      </c>
      <c r="W10" s="139"/>
      <c r="X10" s="139"/>
      <c r="Y10" s="319"/>
      <c r="Z10" s="319"/>
      <c r="AA10" s="319"/>
      <c r="AB10" s="319"/>
      <c r="AC10" s="319"/>
    </row>
    <row r="11" spans="2:29" x14ac:dyDescent="0.3">
      <c r="K11" s="339" t="s">
        <v>637</v>
      </c>
      <c r="L11" s="324">
        <v>-2.0268090000000001</v>
      </c>
      <c r="M11" s="324">
        <v>-0.387129</v>
      </c>
      <c r="N11" s="324">
        <v>-0.91169300000000009</v>
      </c>
      <c r="O11" s="324">
        <v>-1.8020370000000001</v>
      </c>
      <c r="P11" s="324">
        <v>-2.3536600000000001</v>
      </c>
      <c r="Q11" s="324">
        <v>-1.72631</v>
      </c>
      <c r="R11" s="324">
        <v>-1.2253769999999999</v>
      </c>
      <c r="S11" s="324">
        <v>-0.86471200000000015</v>
      </c>
      <c r="T11" s="324">
        <v>-0.85183099999999989</v>
      </c>
      <c r="U11" s="324">
        <v>-0.199599</v>
      </c>
      <c r="V11" s="324">
        <v>0.92999199999999993</v>
      </c>
      <c r="W11" s="319"/>
      <c r="X11" s="319"/>
      <c r="Y11" s="139"/>
      <c r="Z11" s="139"/>
      <c r="AA11" s="139"/>
      <c r="AB11" s="139"/>
      <c r="AC11" s="139"/>
    </row>
    <row r="12" spans="2:29" x14ac:dyDescent="0.3">
      <c r="K12" s="339" t="s">
        <v>638</v>
      </c>
      <c r="L12" s="324"/>
      <c r="M12" s="324">
        <f t="shared" ref="M12:V12" si="3">M11-L11</f>
        <v>1.63968</v>
      </c>
      <c r="N12" s="324">
        <f t="shared" si="3"/>
        <v>-0.52456400000000003</v>
      </c>
      <c r="O12" s="324">
        <f t="shared" si="3"/>
        <v>-0.89034400000000002</v>
      </c>
      <c r="P12" s="324">
        <f t="shared" si="3"/>
        <v>-0.55162299999999997</v>
      </c>
      <c r="Q12" s="324">
        <f t="shared" si="3"/>
        <v>0.62735000000000007</v>
      </c>
      <c r="R12" s="324">
        <f t="shared" si="3"/>
        <v>0.50093300000000007</v>
      </c>
      <c r="S12" s="324">
        <f t="shared" si="3"/>
        <v>0.36066499999999979</v>
      </c>
      <c r="T12" s="324">
        <f t="shared" si="3"/>
        <v>1.2881000000000253E-2</v>
      </c>
      <c r="U12" s="324">
        <f t="shared" si="3"/>
        <v>0.65223199999999992</v>
      </c>
      <c r="V12" s="324">
        <f t="shared" si="3"/>
        <v>1.129591</v>
      </c>
      <c r="W12" s="319"/>
      <c r="X12" s="319"/>
      <c r="Y12" s="319"/>
      <c r="Z12" s="319"/>
      <c r="AA12" s="319"/>
      <c r="AB12" s="319"/>
      <c r="AC12" s="319"/>
    </row>
    <row r="13" spans="2:29" x14ac:dyDescent="0.3">
      <c r="K13" s="331"/>
      <c r="L13" s="331"/>
      <c r="M13" s="331"/>
      <c r="N13" s="331"/>
      <c r="O13" s="331"/>
      <c r="P13" s="331"/>
      <c r="Q13" s="331"/>
      <c r="R13" s="331"/>
      <c r="S13" s="331"/>
      <c r="T13" s="331"/>
      <c r="U13" s="331"/>
      <c r="V13" s="331"/>
      <c r="W13" s="319"/>
      <c r="X13" s="319"/>
      <c r="Y13" s="319"/>
      <c r="Z13" s="319"/>
      <c r="AA13" s="319"/>
      <c r="AB13" s="319"/>
      <c r="AC13" s="319"/>
    </row>
    <row r="14" spans="2:29" x14ac:dyDescent="0.3">
      <c r="K14" s="331"/>
      <c r="L14" s="338"/>
      <c r="M14" s="338">
        <v>2010</v>
      </c>
      <c r="N14" s="338">
        <v>2011</v>
      </c>
      <c r="O14" s="338">
        <v>2012</v>
      </c>
      <c r="P14" s="338">
        <v>2013</v>
      </c>
      <c r="Q14" s="338">
        <v>2014</v>
      </c>
      <c r="R14" s="338">
        <v>2015</v>
      </c>
      <c r="S14" s="338">
        <v>2016</v>
      </c>
      <c r="T14" s="338">
        <v>2017</v>
      </c>
      <c r="U14" s="338">
        <v>2018</v>
      </c>
      <c r="V14" s="338">
        <v>2019</v>
      </c>
      <c r="W14" s="319"/>
      <c r="X14" s="319"/>
      <c r="Y14" s="319"/>
      <c r="Z14" s="319"/>
      <c r="AA14" s="319"/>
      <c r="AB14" s="319"/>
      <c r="AC14" s="319"/>
    </row>
    <row r="15" spans="2:29" x14ac:dyDescent="0.3">
      <c r="K15" s="339" t="s">
        <v>766</v>
      </c>
      <c r="L15" s="323"/>
      <c r="M15" s="323"/>
      <c r="N15" s="323"/>
      <c r="O15" s="323"/>
      <c r="P15" s="323"/>
      <c r="Q15" s="323"/>
      <c r="R15" s="323"/>
      <c r="S15" s="342">
        <v>1222.5329999999999</v>
      </c>
      <c r="T15" s="342">
        <v>1126.7070000000001</v>
      </c>
      <c r="U15" s="342">
        <v>1123.903</v>
      </c>
      <c r="V15" s="342">
        <v>1091.5160000000001</v>
      </c>
      <c r="W15" s="319"/>
      <c r="X15" s="319"/>
      <c r="Y15" s="319"/>
      <c r="Z15" s="319"/>
      <c r="AA15" s="319"/>
      <c r="AB15" s="319"/>
      <c r="AC15" s="319"/>
    </row>
    <row r="16" spans="2:29" x14ac:dyDescent="0.3">
      <c r="K16" s="339" t="s">
        <v>145</v>
      </c>
      <c r="L16" s="332"/>
      <c r="M16" s="332"/>
      <c r="N16" s="332"/>
      <c r="O16" s="332"/>
      <c r="P16" s="332"/>
      <c r="Q16" s="332"/>
      <c r="R16" s="332"/>
      <c r="S16" s="343">
        <f>'Tabuľka 19'!I7</f>
        <v>80.547803876732885</v>
      </c>
      <c r="T16" s="343">
        <f>'Tabuľka 19'!J7</f>
        <v>83.991385519523988</v>
      </c>
      <c r="U16" s="343">
        <f>'Tabuľka 19'!K7</f>
        <v>88.52128676831191</v>
      </c>
      <c r="V16" s="343">
        <f>'Tabuľka 19'!L7</f>
        <v>94.214617048377477</v>
      </c>
      <c r="W16" s="319"/>
      <c r="X16" s="319"/>
      <c r="Y16" s="319"/>
      <c r="Z16" s="319"/>
      <c r="AA16" s="319"/>
      <c r="AB16" s="319"/>
      <c r="AC16" s="319"/>
    </row>
    <row r="17" spans="2:29" x14ac:dyDescent="0.3">
      <c r="K17" s="331"/>
      <c r="L17" s="331"/>
      <c r="M17" s="331"/>
      <c r="N17" s="331"/>
      <c r="O17" s="331"/>
      <c r="P17" s="331"/>
      <c r="Q17" s="331"/>
      <c r="R17" s="331"/>
      <c r="S17" s="331"/>
      <c r="T17" s="331"/>
      <c r="U17" s="331"/>
      <c r="V17" s="331"/>
      <c r="W17" s="319"/>
      <c r="X17" s="319"/>
      <c r="Y17" s="319"/>
      <c r="Z17" s="319"/>
      <c r="AA17" s="319"/>
      <c r="AB17" s="319"/>
      <c r="AC17" s="319"/>
    </row>
    <row r="18" spans="2:29" x14ac:dyDescent="0.3">
      <c r="K18" s="331"/>
      <c r="L18" s="332"/>
      <c r="M18" s="332"/>
      <c r="N18" s="332"/>
      <c r="O18" s="332"/>
      <c r="P18" s="332"/>
      <c r="Q18" s="332"/>
      <c r="R18" s="332"/>
      <c r="S18" s="333"/>
      <c r="T18" s="333"/>
      <c r="U18" s="333"/>
      <c r="V18" s="333"/>
      <c r="W18" s="331"/>
      <c r="X18" s="331"/>
      <c r="Y18" s="331"/>
      <c r="Z18" s="331"/>
      <c r="AA18" s="331"/>
      <c r="AB18" s="319"/>
      <c r="AC18" s="319"/>
    </row>
    <row r="19" spans="2:29" x14ac:dyDescent="0.3">
      <c r="K19" s="331"/>
      <c r="L19" s="332"/>
      <c r="M19" s="332"/>
      <c r="N19" s="332"/>
      <c r="O19" s="332"/>
      <c r="P19" s="332"/>
      <c r="Q19" s="332"/>
      <c r="R19" s="332"/>
      <c r="S19" s="334"/>
      <c r="T19" s="335"/>
      <c r="U19" s="335"/>
      <c r="V19" s="335"/>
      <c r="W19" s="332"/>
      <c r="X19" s="332"/>
      <c r="Y19" s="331"/>
      <c r="Z19" s="331"/>
      <c r="AA19" s="331"/>
      <c r="AB19" s="319"/>
      <c r="AC19" s="319"/>
    </row>
    <row r="20" spans="2:29" x14ac:dyDescent="0.3">
      <c r="K20" s="332"/>
      <c r="L20" s="332"/>
      <c r="M20" s="332"/>
      <c r="N20" s="332"/>
      <c r="O20" s="332"/>
      <c r="P20" s="332"/>
      <c r="Q20" s="332"/>
      <c r="R20" s="332"/>
      <c r="S20" s="335"/>
      <c r="T20" s="335"/>
      <c r="U20" s="335"/>
      <c r="V20" s="335"/>
      <c r="W20" s="332"/>
      <c r="X20" s="332"/>
      <c r="Y20" s="332"/>
      <c r="Z20" s="332"/>
      <c r="AA20" s="332"/>
    </row>
    <row r="21" spans="2:29" x14ac:dyDescent="0.3">
      <c r="K21" s="331"/>
      <c r="L21" s="332"/>
      <c r="M21" s="332"/>
      <c r="N21" s="332"/>
      <c r="O21" s="332"/>
      <c r="P21" s="332"/>
      <c r="Q21" s="332"/>
      <c r="R21" s="332"/>
      <c r="S21" s="336"/>
      <c r="T21" s="336"/>
      <c r="U21" s="336"/>
      <c r="V21" s="336"/>
      <c r="W21" s="332"/>
      <c r="X21" s="332"/>
      <c r="Y21" s="332"/>
      <c r="Z21" s="332"/>
      <c r="AA21" s="332"/>
    </row>
    <row r="22" spans="2:29" x14ac:dyDescent="0.3">
      <c r="B22" s="322" t="s">
        <v>291</v>
      </c>
      <c r="K22" s="332"/>
      <c r="L22" s="332"/>
      <c r="M22" s="332"/>
      <c r="N22" s="332"/>
      <c r="O22" s="332"/>
      <c r="P22" s="332"/>
      <c r="Q22" s="332"/>
      <c r="R22" s="332"/>
      <c r="S22" s="332"/>
      <c r="T22" s="332"/>
      <c r="U22" s="332"/>
      <c r="V22" s="332"/>
      <c r="W22" s="332"/>
      <c r="X22" s="332"/>
      <c r="Y22" s="332"/>
      <c r="Z22" s="332"/>
      <c r="AA22" s="332"/>
    </row>
    <row r="23" spans="2:29" x14ac:dyDescent="0.3">
      <c r="K23" s="337"/>
      <c r="L23" s="332"/>
      <c r="M23" s="332"/>
      <c r="N23" s="332"/>
      <c r="O23" s="332"/>
      <c r="P23" s="332"/>
      <c r="Q23" s="332"/>
      <c r="R23" s="332"/>
      <c r="S23" s="332"/>
      <c r="T23" s="332"/>
      <c r="U23" s="332"/>
      <c r="V23" s="332"/>
      <c r="W23" s="332"/>
      <c r="X23" s="332"/>
      <c r="Y23" s="332"/>
      <c r="Z23" s="332"/>
      <c r="AA23" s="332"/>
    </row>
    <row r="24" spans="2:29" x14ac:dyDescent="0.3">
      <c r="K24" s="332"/>
      <c r="L24" s="332"/>
      <c r="M24" s="332"/>
      <c r="N24" s="332"/>
      <c r="O24" s="332"/>
      <c r="P24" s="332"/>
      <c r="Q24" s="332"/>
      <c r="R24" s="332"/>
      <c r="S24" s="332"/>
      <c r="T24" s="332"/>
      <c r="U24" s="332"/>
      <c r="V24" s="332"/>
      <c r="W24" s="332"/>
      <c r="X24" s="332"/>
      <c r="Y24" s="332"/>
      <c r="Z24" s="332"/>
      <c r="AA24" s="332"/>
    </row>
    <row r="25" spans="2:29" x14ac:dyDescent="0.3">
      <c r="K25" s="332"/>
      <c r="L25" s="332"/>
      <c r="M25" s="332"/>
      <c r="N25" s="332"/>
      <c r="O25" s="332"/>
      <c r="P25" s="332"/>
      <c r="Q25" s="332"/>
      <c r="R25" s="332"/>
      <c r="S25" s="332"/>
      <c r="T25" s="332"/>
      <c r="U25" s="332"/>
      <c r="V25" s="332"/>
      <c r="W25" s="332"/>
      <c r="X25" s="332"/>
      <c r="Y25" s="332"/>
      <c r="Z25" s="332"/>
      <c r="AA25" s="332"/>
    </row>
    <row r="26" spans="2:29" x14ac:dyDescent="0.3">
      <c r="K26" s="332"/>
      <c r="L26" s="332"/>
      <c r="M26" s="332"/>
      <c r="N26" s="332"/>
      <c r="O26" s="332"/>
      <c r="P26" s="332"/>
      <c r="Q26" s="332"/>
      <c r="R26" s="332"/>
      <c r="S26" s="332"/>
      <c r="T26" s="332"/>
      <c r="U26" s="332"/>
      <c r="V26" s="332"/>
      <c r="W26" s="332"/>
      <c r="X26" s="332"/>
      <c r="Y26" s="332"/>
      <c r="Z26" s="332"/>
      <c r="AA26" s="332"/>
    </row>
    <row r="43" spans="2:9" ht="17.25" thickBot="1" x14ac:dyDescent="0.35">
      <c r="B43" s="325" t="s">
        <v>292</v>
      </c>
      <c r="C43" s="320"/>
      <c r="D43" s="325"/>
      <c r="E43" s="325"/>
      <c r="F43" s="325"/>
      <c r="G43" s="325"/>
      <c r="H43" s="325"/>
      <c r="I43" s="325"/>
    </row>
    <row r="44" spans="2:9" ht="17.25" thickBot="1" x14ac:dyDescent="0.35">
      <c r="B44" s="326"/>
      <c r="C44" s="326"/>
      <c r="D44" s="326">
        <v>2014</v>
      </c>
      <c r="E44" s="326">
        <v>2015</v>
      </c>
      <c r="F44" s="326">
        <v>2016</v>
      </c>
      <c r="G44" s="326">
        <v>2017</v>
      </c>
      <c r="H44" s="326">
        <v>2018</v>
      </c>
      <c r="I44" s="326">
        <v>2019</v>
      </c>
    </row>
    <row r="45" spans="2:9" x14ac:dyDescent="0.3">
      <c r="B45" s="66" t="s">
        <v>249</v>
      </c>
      <c r="C45" s="327"/>
      <c r="D45" s="327">
        <v>-0.1</v>
      </c>
      <c r="E45" s="327">
        <v>-0.1</v>
      </c>
      <c r="F45" s="327">
        <v>-0.2</v>
      </c>
      <c r="G45" s="327">
        <v>0.4</v>
      </c>
      <c r="H45" s="327">
        <v>0.9</v>
      </c>
      <c r="I45" s="327">
        <v>1</v>
      </c>
    </row>
    <row r="46" spans="2:9" ht="17.25" thickBot="1" x14ac:dyDescent="0.35">
      <c r="B46" s="328" t="s">
        <v>250</v>
      </c>
      <c r="C46" s="329"/>
      <c r="D46" s="329">
        <v>-1.7</v>
      </c>
      <c r="E46" s="329">
        <v>-1.2</v>
      </c>
      <c r="F46" s="329">
        <v>-0.9</v>
      </c>
      <c r="G46" s="329">
        <v>-0.9</v>
      </c>
      <c r="H46" s="329">
        <v>-0.2</v>
      </c>
      <c r="I46" s="329">
        <v>0.9</v>
      </c>
    </row>
    <row r="47" spans="2:9" x14ac:dyDescent="0.3">
      <c r="B47" s="330"/>
      <c r="C47" s="330"/>
      <c r="D47" s="330"/>
      <c r="E47" s="330"/>
      <c r="F47" s="330"/>
      <c r="G47" s="330"/>
      <c r="H47" s="330"/>
      <c r="I47" s="330" t="s">
        <v>5</v>
      </c>
    </row>
    <row r="52" spans="5:5" x14ac:dyDescent="0.3">
      <c r="E52" s="321"/>
    </row>
    <row r="53" spans="5:5" x14ac:dyDescent="0.3">
      <c r="E53" s="321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14"/>
  <dimension ref="B3:U38"/>
  <sheetViews>
    <sheetView showGridLines="0" zoomScaleNormal="100" zoomScalePageLayoutView="90" workbookViewId="0">
      <selection activeCell="M6" sqref="M6"/>
    </sheetView>
  </sheetViews>
  <sheetFormatPr defaultColWidth="8.85546875" defaultRowHeight="16.5" x14ac:dyDescent="0.3"/>
  <cols>
    <col min="1" max="1" width="8.85546875" style="165"/>
    <col min="2" max="2" width="10" style="165" customWidth="1"/>
    <col min="3" max="4" width="8.140625" style="165" customWidth="1"/>
    <col min="5" max="6" width="8.28515625" style="165" customWidth="1"/>
    <col min="7" max="7" width="5" style="165" bestFit="1" customWidth="1"/>
    <col min="8" max="11" width="8" style="165" customWidth="1"/>
    <col min="12" max="12" width="33.140625" style="165" bestFit="1" customWidth="1"/>
    <col min="13" max="13" width="9" style="165" customWidth="1"/>
    <col min="14" max="14" width="7.42578125" style="165" customWidth="1"/>
    <col min="15" max="20" width="7.7109375" style="165" customWidth="1"/>
    <col min="21" max="16384" width="8.85546875" style="165"/>
  </cols>
  <sheetData>
    <row r="3" spans="2:21" x14ac:dyDescent="0.3">
      <c r="M3" s="346"/>
      <c r="N3" s="346"/>
      <c r="O3" s="346"/>
    </row>
    <row r="4" spans="2:21" ht="17.25" thickBot="1" x14ac:dyDescent="0.35">
      <c r="B4" s="322" t="s">
        <v>293</v>
      </c>
      <c r="L4" s="347" t="s">
        <v>586</v>
      </c>
      <c r="M4" s="348"/>
      <c r="N4" s="178"/>
      <c r="O4" s="178"/>
      <c r="P4" s="178"/>
      <c r="Q4" s="178"/>
      <c r="R4" s="178"/>
    </row>
    <row r="5" spans="2:21" x14ac:dyDescent="0.3">
      <c r="M5" s="170">
        <v>2014</v>
      </c>
      <c r="N5" s="170">
        <v>2015</v>
      </c>
      <c r="O5" s="170">
        <v>2016</v>
      </c>
      <c r="P5" s="170">
        <v>2017</v>
      </c>
      <c r="Q5" s="170">
        <v>2018</v>
      </c>
      <c r="R5" s="170">
        <v>2019</v>
      </c>
    </row>
    <row r="6" spans="2:21" x14ac:dyDescent="0.3">
      <c r="L6" s="165" t="s">
        <v>681</v>
      </c>
      <c r="M6" s="168">
        <f>'Graf 42 + 43'!O20</f>
        <v>-1.920500409245979</v>
      </c>
      <c r="N6" s="168">
        <f>'Graf 42 + 43'!P20</f>
        <v>-2.1748337657025578</v>
      </c>
      <c r="O6" s="168">
        <f>'Graf 42 + 43'!Q20</f>
        <v>-1.720620862213164</v>
      </c>
      <c r="P6" s="168">
        <f>'Graf 42 + 43'!R20</f>
        <v>-1.0239813142331733</v>
      </c>
      <c r="Q6" s="168">
        <f>'Graf 42 + 43'!S20</f>
        <v>-0.52218849497938202</v>
      </c>
      <c r="R6" s="168">
        <f>'Graf 42 + 43'!T20</f>
        <v>-0.5</v>
      </c>
    </row>
    <row r="7" spans="2:21" x14ac:dyDescent="0.3">
      <c r="L7" s="165" t="s">
        <v>680</v>
      </c>
      <c r="M7" s="168">
        <f>'Tabuľka 3'!C9</f>
        <v>-2.0407861276060175</v>
      </c>
      <c r="N7" s="168">
        <f>'Tabuľka 3'!D9</f>
        <v>-1.8919034604769032</v>
      </c>
      <c r="O7" s="168">
        <f>'Tabuľka 3'!E9</f>
        <v>-1.7210802883302219</v>
      </c>
      <c r="P7" s="168">
        <f>'Tabuľka 3'!F9</f>
        <v>-0.95489722113730902</v>
      </c>
      <c r="Q7" s="168">
        <f>'Tabuľka 3'!G9</f>
        <v>-0.36147986662393167</v>
      </c>
      <c r="R7" s="168">
        <f>'Tabuľka 3'!H9</f>
        <v>-0.205851192474369</v>
      </c>
    </row>
    <row r="8" spans="2:21" x14ac:dyDescent="0.3">
      <c r="L8" s="165" t="s">
        <v>679</v>
      </c>
      <c r="M8" s="168">
        <f t="shared" ref="M8:R8" si="0">M7-M6</f>
        <v>-0.12028571836003854</v>
      </c>
      <c r="N8" s="168">
        <f t="shared" si="0"/>
        <v>0.28293030522565465</v>
      </c>
      <c r="O8" s="168">
        <f t="shared" si="0"/>
        <v>-4.5942611705784842E-4</v>
      </c>
      <c r="P8" s="168">
        <f t="shared" si="0"/>
        <v>6.9084093095864274E-2</v>
      </c>
      <c r="Q8" s="168">
        <f t="shared" si="0"/>
        <v>0.16070862835545036</v>
      </c>
      <c r="R8" s="168">
        <f t="shared" si="0"/>
        <v>0.294148807525631</v>
      </c>
      <c r="U8" s="168"/>
    </row>
    <row r="9" spans="2:21" x14ac:dyDescent="0.3">
      <c r="N9" s="167"/>
      <c r="O9" s="168"/>
      <c r="P9" s="168"/>
      <c r="Q9" s="168"/>
      <c r="R9" s="168"/>
      <c r="S9" s="168"/>
      <c r="T9" s="168"/>
      <c r="U9" s="168"/>
    </row>
    <row r="10" spans="2:21" x14ac:dyDescent="0.3">
      <c r="N10" s="346"/>
      <c r="O10" s="346"/>
      <c r="P10" s="346"/>
      <c r="Q10" s="346"/>
      <c r="R10" s="346"/>
      <c r="S10" s="346"/>
      <c r="T10" s="346"/>
      <c r="U10" s="346"/>
    </row>
    <row r="11" spans="2:21" x14ac:dyDescent="0.3">
      <c r="N11" s="346"/>
      <c r="O11" s="346"/>
      <c r="P11" s="346"/>
      <c r="Q11" s="346"/>
      <c r="R11" s="346"/>
      <c r="S11" s="346"/>
      <c r="T11" s="346"/>
      <c r="U11" s="346"/>
    </row>
    <row r="12" spans="2:21" x14ac:dyDescent="0.3">
      <c r="N12" s="346"/>
      <c r="O12" s="346"/>
      <c r="P12" s="346"/>
      <c r="Q12" s="346"/>
      <c r="R12" s="346"/>
      <c r="S12" s="346"/>
      <c r="T12" s="346"/>
      <c r="U12" s="346"/>
    </row>
    <row r="13" spans="2:21" x14ac:dyDescent="0.3">
      <c r="N13" s="346"/>
      <c r="O13" s="346"/>
      <c r="P13" s="346"/>
      <c r="Q13" s="346"/>
      <c r="R13" s="346"/>
      <c r="S13" s="346"/>
      <c r="T13" s="346"/>
      <c r="U13" s="346"/>
    </row>
    <row r="14" spans="2:21" x14ac:dyDescent="0.3">
      <c r="N14" s="346"/>
      <c r="O14" s="346"/>
      <c r="P14" s="346"/>
      <c r="Q14" s="346"/>
      <c r="R14" s="346"/>
      <c r="S14" s="346"/>
      <c r="T14" s="346"/>
      <c r="U14" s="346"/>
    </row>
    <row r="15" spans="2:21" x14ac:dyDescent="0.3">
      <c r="N15" s="346"/>
      <c r="O15" s="346"/>
      <c r="P15" s="346"/>
      <c r="Q15" s="346"/>
      <c r="R15" s="346"/>
      <c r="S15" s="346"/>
      <c r="T15" s="346"/>
      <c r="U15" s="346"/>
    </row>
    <row r="16" spans="2:21" x14ac:dyDescent="0.3">
      <c r="O16" s="166"/>
      <c r="P16" s="166"/>
      <c r="Q16" s="166"/>
      <c r="R16" s="166"/>
      <c r="S16" s="166"/>
      <c r="T16" s="166"/>
    </row>
    <row r="17" spans="14:20" x14ac:dyDescent="0.3">
      <c r="N17" s="167"/>
      <c r="O17" s="168"/>
      <c r="P17" s="168"/>
      <c r="Q17" s="166"/>
      <c r="R17" s="166"/>
      <c r="S17" s="166"/>
      <c r="T17" s="166"/>
    </row>
    <row r="18" spans="14:20" x14ac:dyDescent="0.3">
      <c r="N18" s="167"/>
      <c r="O18" s="166"/>
      <c r="P18" s="166"/>
      <c r="Q18" s="166"/>
      <c r="R18" s="166"/>
      <c r="S18" s="166"/>
      <c r="T18" s="166"/>
    </row>
    <row r="19" spans="14:20" x14ac:dyDescent="0.3">
      <c r="N19" s="169"/>
      <c r="O19" s="166"/>
      <c r="P19" s="166"/>
      <c r="Q19" s="166"/>
      <c r="R19" s="166"/>
      <c r="S19" s="166"/>
      <c r="T19" s="166"/>
    </row>
    <row r="20" spans="14:20" x14ac:dyDescent="0.3">
      <c r="N20" s="167"/>
      <c r="O20" s="166"/>
      <c r="P20" s="166"/>
      <c r="Q20" s="166"/>
      <c r="R20" s="166"/>
      <c r="S20" s="166"/>
      <c r="T20" s="166"/>
    </row>
    <row r="21" spans="14:20" x14ac:dyDescent="0.3">
      <c r="N21" s="167"/>
      <c r="O21" s="166"/>
      <c r="P21" s="166"/>
      <c r="Q21" s="166"/>
      <c r="R21" s="166"/>
      <c r="S21" s="166"/>
      <c r="T21" s="166"/>
    </row>
    <row r="22" spans="14:20" x14ac:dyDescent="0.3">
      <c r="O22" s="166"/>
      <c r="P22" s="166"/>
      <c r="Q22" s="166"/>
      <c r="R22" s="166"/>
      <c r="S22" s="166"/>
      <c r="T22" s="166"/>
    </row>
    <row r="23" spans="14:20" x14ac:dyDescent="0.3">
      <c r="N23" s="167"/>
      <c r="O23" s="168"/>
      <c r="P23" s="168"/>
      <c r="Q23" s="168"/>
      <c r="R23" s="168"/>
      <c r="S23" s="168"/>
      <c r="T23" s="168"/>
    </row>
    <row r="24" spans="14:20" x14ac:dyDescent="0.3">
      <c r="O24" s="166"/>
      <c r="P24" s="166"/>
      <c r="Q24" s="166"/>
      <c r="R24" s="166"/>
      <c r="S24" s="166"/>
      <c r="T24" s="166"/>
    </row>
    <row r="25" spans="14:20" x14ac:dyDescent="0.3">
      <c r="N25" s="169"/>
      <c r="O25" s="166"/>
      <c r="P25" s="166"/>
      <c r="Q25" s="166"/>
      <c r="R25" s="166"/>
      <c r="S25" s="166"/>
      <c r="T25" s="166"/>
    </row>
    <row r="26" spans="14:20" x14ac:dyDescent="0.3">
      <c r="N26" s="167"/>
      <c r="O26" s="168"/>
      <c r="P26" s="168"/>
      <c r="Q26" s="168"/>
      <c r="R26" s="168"/>
      <c r="S26" s="168"/>
      <c r="T26" s="168"/>
    </row>
    <row r="27" spans="14:20" x14ac:dyDescent="0.3">
      <c r="N27" s="167"/>
      <c r="O27" s="166"/>
      <c r="P27" s="166"/>
      <c r="Q27" s="166"/>
      <c r="R27" s="166"/>
      <c r="S27" s="166"/>
      <c r="T27" s="166"/>
    </row>
    <row r="28" spans="14:20" x14ac:dyDescent="0.3">
      <c r="O28" s="166"/>
      <c r="P28" s="166"/>
      <c r="Q28" s="166"/>
      <c r="R28" s="166"/>
      <c r="S28" s="166"/>
      <c r="T28" s="166"/>
    </row>
    <row r="29" spans="14:20" ht="17.100000000000001" customHeight="1" x14ac:dyDescent="0.3">
      <c r="N29" s="167"/>
      <c r="O29" s="166"/>
      <c r="P29" s="166"/>
      <c r="Q29" s="166"/>
      <c r="R29" s="166"/>
      <c r="S29" s="166"/>
      <c r="T29" s="166"/>
    </row>
    <row r="30" spans="14:20" ht="17.100000000000001" customHeight="1" x14ac:dyDescent="0.3"/>
    <row r="31" spans="14:20" ht="17.100000000000001" customHeight="1" x14ac:dyDescent="0.3"/>
    <row r="32" spans="14:20" ht="17.100000000000001" customHeight="1" x14ac:dyDescent="0.3"/>
    <row r="33" ht="17.100000000000001" customHeight="1" x14ac:dyDescent="0.3"/>
    <row r="34" ht="17.100000000000001" customHeight="1" x14ac:dyDescent="0.3"/>
    <row r="35" ht="17.100000000000001" customHeight="1" x14ac:dyDescent="0.3"/>
    <row r="36" ht="17.100000000000001" customHeight="1" x14ac:dyDescent="0.3"/>
    <row r="37" ht="17.100000000000001" customHeight="1" x14ac:dyDescent="0.3"/>
    <row r="38" ht="17.100000000000001" customHeight="1" x14ac:dyDescent="0.3"/>
  </sheetData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31"/>
  <dimension ref="B2:R28"/>
  <sheetViews>
    <sheetView showGridLines="0" zoomScaleNormal="100" workbookViewId="0">
      <selection activeCell="L28" sqref="L28:R28"/>
    </sheetView>
  </sheetViews>
  <sheetFormatPr defaultRowHeight="16.5" x14ac:dyDescent="0.3"/>
  <cols>
    <col min="1" max="1" width="10" style="1" customWidth="1"/>
    <col min="2" max="3" width="10" style="57" customWidth="1"/>
    <col min="4" max="9" width="10" style="1" customWidth="1"/>
    <col min="10" max="10" width="53.28515625" style="1" customWidth="1"/>
    <col min="11" max="13" width="10" style="1" customWidth="1"/>
    <col min="14" max="16384" width="9.140625" style="1"/>
  </cols>
  <sheetData>
    <row r="2" spans="2:18" x14ac:dyDescent="0.3">
      <c r="B2" s="1"/>
    </row>
    <row r="3" spans="2:18" ht="16.5" customHeight="1" x14ac:dyDescent="0.3">
      <c r="B3" s="1"/>
      <c r="G3" s="60"/>
      <c r="H3" s="25"/>
    </row>
    <row r="4" spans="2:18" ht="16.5" customHeight="1" thickBot="1" x14ac:dyDescent="0.35">
      <c r="G4" s="62"/>
      <c r="H4" s="25"/>
      <c r="J4" s="124" t="s">
        <v>586</v>
      </c>
      <c r="K4" s="122"/>
      <c r="L4" s="122"/>
      <c r="M4" s="122"/>
      <c r="N4" s="122"/>
      <c r="O4" s="122"/>
      <c r="P4" s="122"/>
      <c r="Q4" s="122"/>
      <c r="R4" s="122"/>
    </row>
    <row r="5" spans="2:18" ht="16.5" customHeight="1" x14ac:dyDescent="0.3">
      <c r="B5" s="41" t="s">
        <v>462</v>
      </c>
      <c r="G5" s="25"/>
      <c r="H5" s="25"/>
      <c r="I5" s="65"/>
    </row>
    <row r="6" spans="2:18" ht="16.5" customHeight="1" thickBot="1" x14ac:dyDescent="0.35">
      <c r="G6" s="65"/>
      <c r="H6" s="25"/>
      <c r="I6" s="65"/>
      <c r="J6" s="41" t="s">
        <v>581</v>
      </c>
    </row>
    <row r="7" spans="2:18" ht="16.5" customHeight="1" thickBot="1" x14ac:dyDescent="0.35">
      <c r="G7" s="65"/>
      <c r="H7" s="25"/>
      <c r="I7" s="65"/>
      <c r="J7" s="58"/>
      <c r="K7" s="59"/>
      <c r="L7" s="61">
        <v>2013</v>
      </c>
      <c r="M7" s="61">
        <v>2014</v>
      </c>
      <c r="N7" s="61">
        <v>2015</v>
      </c>
      <c r="O7" s="61" t="s">
        <v>264</v>
      </c>
      <c r="P7" s="61">
        <v>2017</v>
      </c>
      <c r="Q7" s="61">
        <v>2018</v>
      </c>
      <c r="R7" s="61">
        <v>2019</v>
      </c>
    </row>
    <row r="8" spans="2:18" ht="16.5" customHeight="1" x14ac:dyDescent="0.3">
      <c r="G8" s="65"/>
      <c r="H8" s="25"/>
      <c r="I8" s="65"/>
      <c r="J8" s="63" t="s">
        <v>265</v>
      </c>
      <c r="K8" s="64" t="s">
        <v>3</v>
      </c>
      <c r="L8" s="104">
        <v>30736.550999999996</v>
      </c>
      <c r="M8" s="104">
        <v>31910.616000000002</v>
      </c>
      <c r="N8" s="104">
        <v>35865.285999999993</v>
      </c>
      <c r="O8" s="104">
        <v>33659.318999999996</v>
      </c>
      <c r="P8" s="104">
        <v>34498.070000000007</v>
      </c>
      <c r="Q8" s="104">
        <v>35632.071000000004</v>
      </c>
      <c r="R8" s="104">
        <v>36328.554000000004</v>
      </c>
    </row>
    <row r="9" spans="2:18" ht="16.5" customHeight="1" x14ac:dyDescent="0.3">
      <c r="G9" s="65"/>
      <c r="H9" s="25"/>
      <c r="I9" s="65"/>
      <c r="J9" s="66" t="s">
        <v>177</v>
      </c>
      <c r="K9" s="64" t="s">
        <v>3</v>
      </c>
      <c r="L9" s="67">
        <v>1387.038</v>
      </c>
      <c r="M9" s="67">
        <v>1443.6010000000001</v>
      </c>
      <c r="N9" s="67">
        <v>1379.4069999999999</v>
      </c>
      <c r="O9" s="67">
        <v>1222.5329999999999</v>
      </c>
      <c r="P9" s="67">
        <v>1126.7070000000001</v>
      </c>
      <c r="Q9" s="67">
        <v>1123.903</v>
      </c>
      <c r="R9" s="67">
        <v>1091.5160000000001</v>
      </c>
    </row>
    <row r="10" spans="2:18" ht="16.5" customHeight="1" x14ac:dyDescent="0.3">
      <c r="G10" s="70"/>
      <c r="H10" s="25"/>
      <c r="I10" s="70"/>
      <c r="J10" s="66" t="s">
        <v>176</v>
      </c>
      <c r="K10" s="64" t="s">
        <v>3</v>
      </c>
      <c r="L10" s="67">
        <v>575.52499999999998</v>
      </c>
      <c r="M10" s="67">
        <v>1097.02</v>
      </c>
      <c r="N10" s="67">
        <v>2156.5309999999999</v>
      </c>
      <c r="O10" s="67">
        <v>570.92999999999995</v>
      </c>
      <c r="P10" s="67">
        <v>800.11300000000006</v>
      </c>
      <c r="Q10" s="67">
        <v>1016.539</v>
      </c>
      <c r="R10" s="67">
        <v>586.26300000000003</v>
      </c>
    </row>
    <row r="11" spans="2:18" ht="16.5" customHeight="1" x14ac:dyDescent="0.3">
      <c r="G11" s="70"/>
      <c r="H11" s="25"/>
      <c r="I11" s="70"/>
      <c r="J11" s="68" t="s">
        <v>178</v>
      </c>
      <c r="K11" s="64" t="s">
        <v>3</v>
      </c>
      <c r="L11" s="67">
        <v>808.67399999999975</v>
      </c>
      <c r="M11" s="67">
        <v>1194.6710000000003</v>
      </c>
      <c r="N11" s="67">
        <v>2599.5300000000002</v>
      </c>
      <c r="O11" s="67">
        <v>1014.8440000000001</v>
      </c>
      <c r="P11" s="67">
        <v>1148.5540000000001</v>
      </c>
      <c r="Q11" s="67">
        <v>1643.8779999999999</v>
      </c>
      <c r="R11" s="67">
        <v>1337.825</v>
      </c>
    </row>
    <row r="12" spans="2:18" ht="16.5" customHeight="1" x14ac:dyDescent="0.3">
      <c r="G12" s="74"/>
      <c r="H12" s="25"/>
      <c r="I12" s="74"/>
      <c r="J12" s="69" t="s">
        <v>179</v>
      </c>
      <c r="K12" s="64" t="s">
        <v>3</v>
      </c>
      <c r="L12" s="67">
        <v>1794.2509999999997</v>
      </c>
      <c r="M12" s="67">
        <v>1795.875</v>
      </c>
      <c r="N12" s="67">
        <v>2674.7730000000001</v>
      </c>
      <c r="O12" s="67">
        <v>1885.9380000000001</v>
      </c>
      <c r="P12" s="67">
        <v>2040.7050000000002</v>
      </c>
      <c r="Q12" s="67">
        <v>1981.9730000000002</v>
      </c>
      <c r="R12" s="67">
        <v>1795.2449999999999</v>
      </c>
    </row>
    <row r="13" spans="2:18" ht="16.5" customHeight="1" x14ac:dyDescent="0.3">
      <c r="G13" s="65"/>
      <c r="H13" s="25"/>
      <c r="I13" s="70"/>
      <c r="J13" s="69" t="s">
        <v>180</v>
      </c>
      <c r="K13" s="64" t="s">
        <v>3</v>
      </c>
      <c r="L13" s="67">
        <v>1828.45895</v>
      </c>
      <c r="M13" s="67">
        <v>1819.45525</v>
      </c>
      <c r="N13" s="67">
        <v>2004.125</v>
      </c>
      <c r="O13" s="67">
        <v>2037.7092499999999</v>
      </c>
      <c r="P13" s="67">
        <v>2099.3227500000003</v>
      </c>
      <c r="Q13" s="67">
        <v>2145.8472499999998</v>
      </c>
      <c r="R13" s="67">
        <v>1925.96525</v>
      </c>
    </row>
    <row r="14" spans="2:18" ht="16.5" customHeight="1" x14ac:dyDescent="0.3">
      <c r="G14" s="79"/>
      <c r="H14" s="25"/>
      <c r="I14" s="65"/>
      <c r="J14" s="71" t="s">
        <v>181</v>
      </c>
      <c r="K14" s="64" t="s">
        <v>3</v>
      </c>
      <c r="L14" s="67">
        <v>20.120036961563134</v>
      </c>
      <c r="M14" s="67">
        <v>15.102039885624444</v>
      </c>
      <c r="N14" s="67">
        <v>11.075942109933555</v>
      </c>
      <c r="O14" s="67">
        <v>8.06394283827564</v>
      </c>
      <c r="P14" s="67">
        <v>8.2834343976329237</v>
      </c>
      <c r="Q14" s="67">
        <v>2.045635868942318</v>
      </c>
      <c r="R14" s="67">
        <v>-10.144245490856314</v>
      </c>
    </row>
    <row r="15" spans="2:18" ht="16.5" customHeight="1" x14ac:dyDescent="0.3">
      <c r="G15" s="83"/>
      <c r="H15" s="25"/>
      <c r="I15" s="83"/>
      <c r="J15" s="72" t="s">
        <v>182</v>
      </c>
      <c r="K15" s="64" t="s">
        <v>3</v>
      </c>
      <c r="L15" s="73">
        <v>0</v>
      </c>
      <c r="M15" s="73">
        <v>0</v>
      </c>
      <c r="N15" s="73">
        <v>0</v>
      </c>
      <c r="O15" s="73">
        <v>0</v>
      </c>
      <c r="P15" s="73">
        <v>0</v>
      </c>
      <c r="Q15" s="73">
        <v>0</v>
      </c>
      <c r="R15" s="73">
        <v>0</v>
      </c>
    </row>
    <row r="16" spans="2:18" ht="16.5" customHeight="1" thickBot="1" x14ac:dyDescent="0.35">
      <c r="G16" s="83"/>
      <c r="H16" s="25"/>
      <c r="I16" s="83"/>
      <c r="J16" s="75" t="s">
        <v>183</v>
      </c>
      <c r="K16" s="76" t="s">
        <v>3</v>
      </c>
      <c r="L16" s="77">
        <f t="shared" ref="L16:R16" si="0">L8-L9-L11-L12+L13-L14-L15</f>
        <v>28554.926913038435</v>
      </c>
      <c r="M16" s="77">
        <f t="shared" si="0"/>
        <v>29280.82221011438</v>
      </c>
      <c r="N16" s="77">
        <f t="shared" si="0"/>
        <v>31204.625057890062</v>
      </c>
      <c r="O16" s="77">
        <f t="shared" si="0"/>
        <v>31565.649307161719</v>
      </c>
      <c r="P16" s="77">
        <f t="shared" si="0"/>
        <v>32273.14331560237</v>
      </c>
      <c r="Q16" s="77">
        <f t="shared" si="0"/>
        <v>33026.118614131068</v>
      </c>
      <c r="R16" s="77">
        <f t="shared" si="0"/>
        <v>34040.077495490856</v>
      </c>
    </row>
    <row r="17" spans="2:18" ht="16.5" customHeight="1" x14ac:dyDescent="0.3">
      <c r="G17" s="83"/>
      <c r="H17" s="25"/>
      <c r="I17" s="83"/>
      <c r="J17" s="72" t="s">
        <v>579</v>
      </c>
      <c r="K17" s="64" t="s">
        <v>3</v>
      </c>
      <c r="L17" s="78">
        <v>1035.4309941689935</v>
      </c>
      <c r="M17" s="78">
        <f>M16-L16</f>
        <v>725.89529707594556</v>
      </c>
      <c r="N17" s="78">
        <f t="shared" ref="N17:R17" si="1">N16-M16</f>
        <v>1923.8028477756816</v>
      </c>
      <c r="O17" s="78">
        <f t="shared" si="1"/>
        <v>361.02424927165703</v>
      </c>
      <c r="P17" s="78">
        <f t="shared" si="1"/>
        <v>707.49400844065167</v>
      </c>
      <c r="Q17" s="78">
        <f t="shared" si="1"/>
        <v>752.97529852869775</v>
      </c>
      <c r="R17" s="78">
        <f t="shared" si="1"/>
        <v>1013.9588813597875</v>
      </c>
    </row>
    <row r="18" spans="2:18" ht="16.5" customHeight="1" thickBot="1" x14ac:dyDescent="0.35">
      <c r="G18" s="88"/>
      <c r="H18" s="25"/>
      <c r="I18" s="88"/>
      <c r="J18" s="80" t="s">
        <v>23</v>
      </c>
      <c r="K18" s="81" t="s">
        <v>3</v>
      </c>
      <c r="L18" s="82">
        <v>1137.3090351668998</v>
      </c>
      <c r="M18" s="82">
        <v>-29.897010648782615</v>
      </c>
      <c r="N18" s="82">
        <v>108.88781282743241</v>
      </c>
      <c r="O18" s="82">
        <v>-187.21</v>
      </c>
      <c r="P18" s="82">
        <v>107.3</v>
      </c>
      <c r="Q18" s="82">
        <v>76.7</v>
      </c>
      <c r="R18" s="82">
        <v>12.065000000000019</v>
      </c>
    </row>
    <row r="19" spans="2:18" ht="16.5" customHeight="1" thickTop="1" x14ac:dyDescent="0.3">
      <c r="G19" s="90"/>
      <c r="H19" s="25"/>
      <c r="I19" s="91"/>
      <c r="J19" s="3" t="s">
        <v>580</v>
      </c>
      <c r="K19" s="84" t="s">
        <v>24</v>
      </c>
      <c r="L19" s="85">
        <v>-0.31064139159259158</v>
      </c>
      <c r="M19" s="85">
        <f>(M17-M18)/L16*100</f>
        <v>2.6468017586822352</v>
      </c>
      <c r="N19" s="85">
        <f>(N17-N18)/M16*100</f>
        <v>6.1983062563090492</v>
      </c>
      <c r="O19" s="85">
        <f t="shared" ref="O19:R19" si="2">(O17-O18)/N16*100</f>
        <v>1.7569006141063583</v>
      </c>
      <c r="P19" s="85">
        <f t="shared" si="2"/>
        <v>1.9014150559686975</v>
      </c>
      <c r="Q19" s="85">
        <f t="shared" si="2"/>
        <v>2.0954739112807585</v>
      </c>
      <c r="R19" s="85">
        <f t="shared" si="2"/>
        <v>3.0336410192964713</v>
      </c>
    </row>
    <row r="20" spans="2:18" ht="16.5" customHeight="1" thickBot="1" x14ac:dyDescent="0.35">
      <c r="G20" s="95"/>
      <c r="H20" s="25"/>
      <c r="J20" s="86" t="s">
        <v>461</v>
      </c>
      <c r="K20" s="37" t="s">
        <v>24</v>
      </c>
      <c r="L20" s="87">
        <v>-0.8250220636899841</v>
      </c>
      <c r="M20" s="87">
        <f t="shared" ref="M20:R20" si="3">(((1+M19/100)/(1+M25/100))-1)*100</f>
        <v>0.74471856687083893</v>
      </c>
      <c r="N20" s="87">
        <f t="shared" si="3"/>
        <v>5.4575885463728824</v>
      </c>
      <c r="O20" s="87">
        <f t="shared" si="3"/>
        <v>0.58797327923865161</v>
      </c>
      <c r="P20" s="87">
        <f t="shared" si="3"/>
        <v>0.61229772889477285</v>
      </c>
      <c r="Q20" s="87">
        <f>(((1+Q19/100)/(1+Q25/100))-1)*100</f>
        <v>0.62314389206161724</v>
      </c>
      <c r="R20" s="87">
        <f t="shared" si="3"/>
        <v>1.0577016090371316</v>
      </c>
    </row>
    <row r="21" spans="2:18" ht="16.5" customHeight="1" x14ac:dyDescent="0.3">
      <c r="G21" s="98"/>
      <c r="H21" s="25"/>
      <c r="I21" s="98"/>
      <c r="J21" s="72" t="s">
        <v>266</v>
      </c>
      <c r="K21" s="64" t="s">
        <v>25</v>
      </c>
      <c r="L21" s="105">
        <v>3.1851208142501752</v>
      </c>
      <c r="M21" s="105">
        <v>4.0667768292251738</v>
      </c>
      <c r="N21" s="105">
        <v>2.9279065204139698</v>
      </c>
      <c r="O21" s="105">
        <v>2.2161125774069674</v>
      </c>
      <c r="P21" s="105">
        <v>1.348005100134035</v>
      </c>
      <c r="Q21" s="105">
        <v>1.348005100134035</v>
      </c>
      <c r="R21" s="105">
        <v>2.6049092470555451</v>
      </c>
    </row>
    <row r="22" spans="2:18" ht="16.5" customHeight="1" thickBot="1" x14ac:dyDescent="0.35">
      <c r="B22" s="103" t="s">
        <v>463</v>
      </c>
      <c r="J22" s="72" t="s">
        <v>26</v>
      </c>
      <c r="K22" s="64" t="s">
        <v>25</v>
      </c>
      <c r="L22" s="89">
        <f t="shared" ref="L22:R22" si="4">L21-L20</f>
        <v>4.0101428779401598</v>
      </c>
      <c r="M22" s="89">
        <f t="shared" si="4"/>
        <v>3.3220582623543349</v>
      </c>
      <c r="N22" s="89">
        <f t="shared" si="4"/>
        <v>-2.5296820259589126</v>
      </c>
      <c r="O22" s="89">
        <f t="shared" si="4"/>
        <v>1.6281392981683158</v>
      </c>
      <c r="P22" s="89">
        <f t="shared" si="4"/>
        <v>0.73570737123926211</v>
      </c>
      <c r="Q22" s="89">
        <f t="shared" si="4"/>
        <v>0.72486120807241772</v>
      </c>
      <c r="R22" s="89">
        <f t="shared" si="4"/>
        <v>1.5472076380184134</v>
      </c>
    </row>
    <row r="23" spans="2:18" ht="16.5" customHeight="1" x14ac:dyDescent="0.3">
      <c r="J23" s="92" t="s">
        <v>267</v>
      </c>
      <c r="K23" s="93" t="s">
        <v>0</v>
      </c>
      <c r="L23" s="94">
        <v>1.4981808725480792</v>
      </c>
      <c r="M23" s="94">
        <f>(M22/100*L16)/M28*100</f>
        <v>1.2554335250034749</v>
      </c>
      <c r="N23" s="94">
        <f t="shared" ref="N23:R23" si="5">(N22/100*M16)/N28*100</f>
        <v>-0.94876903165110982</v>
      </c>
      <c r="O23" s="106">
        <f t="shared" si="5"/>
        <v>0.63074936740807008</v>
      </c>
      <c r="P23" s="94">
        <f t="shared" si="5"/>
        <v>0.27649360383314697</v>
      </c>
      <c r="Q23" s="94">
        <f t="shared" si="5"/>
        <v>0.26427032983908261</v>
      </c>
      <c r="R23" s="94">
        <f t="shared" si="5"/>
        <v>0.54236024700549035</v>
      </c>
    </row>
    <row r="24" spans="2:18" ht="16.5" customHeight="1" thickBot="1" x14ac:dyDescent="0.35">
      <c r="J24" s="75" t="s">
        <v>268</v>
      </c>
      <c r="K24" s="76" t="s">
        <v>0</v>
      </c>
      <c r="L24" s="96">
        <v>0</v>
      </c>
      <c r="M24" s="97">
        <f>AVERAGE(L23:M23)</f>
        <v>1.3768071987757771</v>
      </c>
      <c r="N24" s="97">
        <f t="shared" ref="N24:R24" si="6">AVERAGE(M23:N23)</f>
        <v>0.15333224667618256</v>
      </c>
      <c r="O24" s="97">
        <f t="shared" si="6"/>
        <v>-0.15900983212151987</v>
      </c>
      <c r="P24" s="97">
        <f t="shared" si="6"/>
        <v>0.45362148562060856</v>
      </c>
      <c r="Q24" s="97">
        <f t="shared" si="6"/>
        <v>0.27038196683611482</v>
      </c>
      <c r="R24" s="97">
        <f t="shared" si="6"/>
        <v>0.40331528842228648</v>
      </c>
    </row>
    <row r="25" spans="2:18" x14ac:dyDescent="0.3">
      <c r="J25" s="99" t="s">
        <v>269</v>
      </c>
      <c r="K25" s="100" t="s">
        <v>24</v>
      </c>
      <c r="L25" s="101">
        <v>1.909534849145389</v>
      </c>
      <c r="M25" s="101">
        <v>1.8880227359500346</v>
      </c>
      <c r="N25" s="102">
        <v>0.70238445629776658</v>
      </c>
      <c r="O25" s="102">
        <v>1.162094529554436</v>
      </c>
      <c r="P25" s="101">
        <v>1.2812721269397143</v>
      </c>
      <c r="Q25" s="101">
        <v>1.4632121023752775</v>
      </c>
      <c r="R25" s="101">
        <v>1.9552586084964352</v>
      </c>
    </row>
    <row r="26" spans="2:18" x14ac:dyDescent="0.3">
      <c r="B26" s="826" t="s">
        <v>583</v>
      </c>
      <c r="C26" s="826"/>
      <c r="D26" s="826"/>
      <c r="E26" s="826"/>
      <c r="F26" s="826"/>
      <c r="G26" s="826"/>
      <c r="H26" s="826"/>
      <c r="J26" s="1" t="s">
        <v>460</v>
      </c>
      <c r="L26" s="1">
        <v>-0.5</v>
      </c>
      <c r="M26" s="1">
        <v>-0.5</v>
      </c>
      <c r="N26" s="1">
        <v>-0.5</v>
      </c>
      <c r="O26" s="1">
        <v>-0.5</v>
      </c>
      <c r="P26" s="1">
        <v>-0.5</v>
      </c>
      <c r="Q26" s="1">
        <v>-0.5</v>
      </c>
      <c r="R26" s="1">
        <v>-0.5</v>
      </c>
    </row>
    <row r="27" spans="2:18" x14ac:dyDescent="0.3">
      <c r="J27" s="1" t="s">
        <v>459</v>
      </c>
      <c r="L27" s="1">
        <v>-0.25</v>
      </c>
      <c r="M27" s="1">
        <v>-0.25</v>
      </c>
      <c r="N27" s="1">
        <v>-0.25</v>
      </c>
      <c r="O27" s="1">
        <v>-0.25</v>
      </c>
      <c r="P27" s="1">
        <v>-0.25</v>
      </c>
      <c r="Q27" s="1">
        <v>-0.25</v>
      </c>
      <c r="R27" s="1">
        <v>-0.25</v>
      </c>
    </row>
    <row r="28" spans="2:18" x14ac:dyDescent="0.3">
      <c r="J28" s="1" t="s">
        <v>582</v>
      </c>
      <c r="L28" s="351">
        <v>73835.088000000003</v>
      </c>
      <c r="M28" s="351">
        <v>75560.456999999995</v>
      </c>
      <c r="N28" s="351">
        <v>78070.812999999995</v>
      </c>
      <c r="O28" s="351">
        <v>80547.803876732884</v>
      </c>
      <c r="P28" s="351">
        <v>83991.385519523988</v>
      </c>
      <c r="Q28" s="351">
        <v>88521.286768311911</v>
      </c>
      <c r="R28" s="351">
        <v>94214.617048377477</v>
      </c>
    </row>
  </sheetData>
  <mergeCells count="1">
    <mergeCell ref="B26:H26"/>
  </mergeCells>
  <conditionalFormatting sqref="I19 G19 L23:R23">
    <cfRule type="cellIs" dxfId="19" priority="7" operator="between">
      <formula>-0.0000001</formula>
      <formula>-0.5</formula>
    </cfRule>
    <cfRule type="cellIs" dxfId="18" priority="8" operator="lessThan">
      <formula>-0.5000001</formula>
    </cfRule>
    <cfRule type="cellIs" dxfId="17" priority="9" operator="greaterThan">
      <formula>0</formula>
    </cfRule>
  </conditionalFormatting>
  <conditionalFormatting sqref="M24">
    <cfRule type="cellIs" dxfId="16" priority="4" operator="between">
      <formula>-0.00001</formula>
      <formula>-0.25</formula>
    </cfRule>
    <cfRule type="cellIs" dxfId="15" priority="5" operator="lessThan">
      <formula>-0.25000001</formula>
    </cfRule>
    <cfRule type="cellIs" dxfId="14" priority="6" operator="greaterThan">
      <formula>0</formula>
    </cfRule>
  </conditionalFormatting>
  <conditionalFormatting sqref="N24:R24">
    <cfRule type="cellIs" dxfId="13" priority="1" operator="between">
      <formula>-0.00001</formula>
      <formula>-0.25</formula>
    </cfRule>
    <cfRule type="cellIs" dxfId="12" priority="2" operator="lessThan">
      <formula>-0.25000001</formula>
    </cfRule>
    <cfRule type="cellIs" dxfId="11" priority="3" operator="greaterThan">
      <formula>0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18"/>
  <dimension ref="B4:H15"/>
  <sheetViews>
    <sheetView showGridLines="0" zoomScaleNormal="100" workbookViewId="0"/>
  </sheetViews>
  <sheetFormatPr defaultRowHeight="16.5" x14ac:dyDescent="0.3"/>
  <cols>
    <col min="1" max="1" width="9.140625" style="1"/>
    <col min="2" max="2" width="39.5703125" style="1" customWidth="1"/>
    <col min="3" max="16384" width="9.140625" style="1"/>
  </cols>
  <sheetData>
    <row r="4" spans="2:8" ht="17.25" thickBot="1" x14ac:dyDescent="0.35">
      <c r="B4" s="107" t="s">
        <v>465</v>
      </c>
    </row>
    <row r="5" spans="2:8" ht="17.25" thickBot="1" x14ac:dyDescent="0.35">
      <c r="B5" s="108"/>
      <c r="C5" s="109" t="s">
        <v>270</v>
      </c>
      <c r="D5" s="109" t="s">
        <v>271</v>
      </c>
      <c r="E5" s="109" t="s">
        <v>264</v>
      </c>
      <c r="F5" s="109" t="s">
        <v>272</v>
      </c>
      <c r="G5" s="109" t="s">
        <v>273</v>
      </c>
      <c r="H5" s="109" t="s">
        <v>274</v>
      </c>
    </row>
    <row r="6" spans="2:8" x14ac:dyDescent="0.3">
      <c r="B6" s="110" t="s">
        <v>27</v>
      </c>
      <c r="C6" s="38">
        <f t="shared" ref="C6:H6" si="0">SUM(C7:C10)</f>
        <v>53.897262691251321</v>
      </c>
      <c r="D6" s="38">
        <f t="shared" si="0"/>
        <v>52.892128842055236</v>
      </c>
      <c r="E6" s="38">
        <f t="shared" si="0"/>
        <v>53.494981921392004</v>
      </c>
      <c r="F6" s="38">
        <f t="shared" si="0"/>
        <v>52.723970708888864</v>
      </c>
      <c r="G6" s="38">
        <f t="shared" si="0"/>
        <v>51.402602458171891</v>
      </c>
      <c r="H6" s="38">
        <f t="shared" si="0"/>
        <v>49.061408450492536</v>
      </c>
    </row>
    <row r="7" spans="2:8" x14ac:dyDescent="0.3">
      <c r="B7" s="3" t="s">
        <v>28</v>
      </c>
      <c r="C7" s="39">
        <v>48.429664545439529</v>
      </c>
      <c r="D7" s="39">
        <v>47.786688356201736</v>
      </c>
      <c r="E7" s="39">
        <v>48.468338487719784</v>
      </c>
      <c r="F7" s="39">
        <v>48.031522941586793</v>
      </c>
      <c r="G7" s="39">
        <v>47.07753440470173</v>
      </c>
      <c r="H7" s="39">
        <v>45.100321507241794</v>
      </c>
    </row>
    <row r="8" spans="2:8" x14ac:dyDescent="0.3">
      <c r="B8" s="3" t="s">
        <v>29</v>
      </c>
      <c r="C8" s="39">
        <v>2.6429262410349352</v>
      </c>
      <c r="D8" s="39">
        <v>2.4088898555942739</v>
      </c>
      <c r="E8" s="39">
        <v>2.3348121289750261</v>
      </c>
      <c r="F8" s="39">
        <v>2.2390866431174854</v>
      </c>
      <c r="G8" s="39">
        <v>2.1245058258802798</v>
      </c>
      <c r="H8" s="39">
        <v>1.9961232698863505</v>
      </c>
    </row>
    <row r="9" spans="2:8" x14ac:dyDescent="0.3">
      <c r="B9" s="3" t="s">
        <v>30</v>
      </c>
      <c r="C9" s="39">
        <v>0.87241399294342536</v>
      </c>
      <c r="D9" s="39">
        <v>0.84436164383224765</v>
      </c>
      <c r="E9" s="39">
        <v>0.81839599377385042</v>
      </c>
      <c r="F9" s="39">
        <v>0.78484239296989278</v>
      </c>
      <c r="G9" s="39">
        <v>0.74467964041839352</v>
      </c>
      <c r="H9" s="39">
        <v>0.69967911631112711</v>
      </c>
    </row>
    <row r="10" spans="2:8" ht="17.25" thickBot="1" x14ac:dyDescent="0.35">
      <c r="B10" s="12" t="s">
        <v>31</v>
      </c>
      <c r="C10" s="119">
        <v>1.9522579118334271</v>
      </c>
      <c r="D10" s="119">
        <v>1.8521889864269763</v>
      </c>
      <c r="E10" s="119">
        <v>1.8734353109233488</v>
      </c>
      <c r="F10" s="119">
        <v>1.6685187312146896</v>
      </c>
      <c r="G10" s="119">
        <v>1.4558825871714978</v>
      </c>
      <c r="H10" s="119">
        <v>1.2652845570532727</v>
      </c>
    </row>
    <row r="11" spans="2:8" x14ac:dyDescent="0.3">
      <c r="B11" s="3" t="s">
        <v>184</v>
      </c>
      <c r="C11" s="84">
        <v>-1.1000000000000001</v>
      </c>
      <c r="D11" s="39">
        <f>D6-C6</f>
        <v>-1.0051338491960848</v>
      </c>
      <c r="E11" s="39">
        <f>E6-D6</f>
        <v>0.60285307933676791</v>
      </c>
      <c r="F11" s="39">
        <f>F6-E6</f>
        <v>-0.77101121250314009</v>
      </c>
      <c r="G11" s="39">
        <f>G6-F6</f>
        <v>-1.3213682507169722</v>
      </c>
      <c r="H11" s="39">
        <f>H6-G6</f>
        <v>-2.3411940076793556</v>
      </c>
    </row>
    <row r="12" spans="2:8" ht="17.25" thickBot="1" x14ac:dyDescent="0.35">
      <c r="B12" s="12" t="s">
        <v>185</v>
      </c>
      <c r="C12" s="119">
        <v>49.382525677961411</v>
      </c>
      <c r="D12" s="119">
        <v>48.574226511513302</v>
      </c>
      <c r="E12" s="119">
        <v>48.878883455145932</v>
      </c>
      <c r="F12" s="119">
        <v>48.559112552116737</v>
      </c>
      <c r="G12" s="119">
        <v>46.910046080727156</v>
      </c>
      <c r="H12" s="119">
        <v>44.246059776746947</v>
      </c>
    </row>
    <row r="13" spans="2:8" ht="18" x14ac:dyDescent="0.3">
      <c r="B13" s="3" t="s">
        <v>584</v>
      </c>
      <c r="C13" s="84">
        <v>0</v>
      </c>
      <c r="D13" s="84">
        <v>0</v>
      </c>
      <c r="E13" s="84">
        <v>0</v>
      </c>
      <c r="F13" s="84">
        <v>0.5</v>
      </c>
      <c r="G13" s="84">
        <v>1</v>
      </c>
      <c r="H13" s="84">
        <v>1.1000000000000001</v>
      </c>
    </row>
    <row r="14" spans="2:8" ht="18.75" thickBot="1" x14ac:dyDescent="0.35">
      <c r="B14" s="12" t="s">
        <v>585</v>
      </c>
      <c r="C14" s="111">
        <v>0</v>
      </c>
      <c r="D14" s="111">
        <v>0</v>
      </c>
      <c r="E14" s="111">
        <v>0.6</v>
      </c>
      <c r="F14" s="111">
        <v>0</v>
      </c>
      <c r="G14" s="111">
        <v>0.7</v>
      </c>
      <c r="H14" s="111">
        <v>0.7</v>
      </c>
    </row>
    <row r="15" spans="2:8" ht="16.5" customHeight="1" x14ac:dyDescent="0.3">
      <c r="B15" s="828" t="s">
        <v>275</v>
      </c>
      <c r="C15" s="828"/>
      <c r="D15" s="828"/>
      <c r="E15" s="828"/>
      <c r="F15" s="349"/>
      <c r="G15" s="827" t="s">
        <v>5</v>
      </c>
      <c r="H15" s="827"/>
    </row>
  </sheetData>
  <mergeCells count="2">
    <mergeCell ref="G15:H15"/>
    <mergeCell ref="B15:E15"/>
  </mergeCell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19"/>
  <dimension ref="B4:N40"/>
  <sheetViews>
    <sheetView showGridLines="0" zoomScaleNormal="100" workbookViewId="0">
      <selection activeCell="H26" sqref="H26"/>
    </sheetView>
  </sheetViews>
  <sheetFormatPr defaultRowHeight="16.5" x14ac:dyDescent="0.3"/>
  <cols>
    <col min="1" max="1" width="9.140625" style="1"/>
    <col min="2" max="2" width="33.85546875" style="1" customWidth="1"/>
    <col min="3" max="8" width="10" style="1" customWidth="1"/>
    <col min="9" max="16384" width="9.140625" style="1"/>
  </cols>
  <sheetData>
    <row r="4" spans="2:8" ht="17.25" thickBot="1" x14ac:dyDescent="0.35">
      <c r="B4" s="107" t="s">
        <v>464</v>
      </c>
    </row>
    <row r="5" spans="2:8" ht="17.25" thickBot="1" x14ac:dyDescent="0.35">
      <c r="B5" s="10"/>
      <c r="C5" s="112" t="s">
        <v>270</v>
      </c>
      <c r="D5" s="112" t="s">
        <v>271</v>
      </c>
      <c r="E5" s="112" t="s">
        <v>264</v>
      </c>
      <c r="F5" s="112" t="s">
        <v>272</v>
      </c>
      <c r="G5" s="112" t="s">
        <v>273</v>
      </c>
      <c r="H5" s="112" t="s">
        <v>274</v>
      </c>
    </row>
    <row r="6" spans="2:8" x14ac:dyDescent="0.3">
      <c r="B6" s="110" t="s">
        <v>32</v>
      </c>
      <c r="C6" s="113">
        <v>40600.008999999998</v>
      </c>
      <c r="D6" s="113">
        <v>40725.017999999996</v>
      </c>
      <c r="E6" s="113">
        <v>41293.315000000002</v>
      </c>
      <c r="F6" s="113">
        <v>43089.03312193654</v>
      </c>
      <c r="G6" s="114">
        <v>44283.593499303737</v>
      </c>
      <c r="H6" s="113">
        <v>45502.245128373695</v>
      </c>
    </row>
    <row r="7" spans="2:8" ht="33.75" thickBot="1" x14ac:dyDescent="0.35">
      <c r="B7" s="115" t="s">
        <v>33</v>
      </c>
      <c r="C7" s="677">
        <f>SUM(C8:C14,C23)</f>
        <v>125.17936974891848</v>
      </c>
      <c r="D7" s="677">
        <f t="shared" ref="D7:E7" si="0">SUM(D8:D14,D23)</f>
        <v>568.44762729805734</v>
      </c>
      <c r="E7" s="677">
        <f t="shared" si="0"/>
        <v>1795.7181219365402</v>
      </c>
      <c r="F7" s="677">
        <f>SUM(F8:F14,F23)</f>
        <v>1194.5603773672005</v>
      </c>
      <c r="G7" s="677">
        <f>SUM(G8:G14,G23)</f>
        <v>1218.6516290699533</v>
      </c>
      <c r="H7" s="677">
        <f>SUM(H8:H14,H23)</f>
        <v>720.77296179815073</v>
      </c>
    </row>
    <row r="8" spans="2:8" x14ac:dyDescent="0.3">
      <c r="B8" s="3" t="s">
        <v>34</v>
      </c>
      <c r="C8" s="674">
        <v>2923.3710000000001</v>
      </c>
      <c r="D8" s="674">
        <v>1932</v>
      </c>
      <c r="E8" s="674">
        <v>1297.7760000000001</v>
      </c>
      <c r="F8" s="674">
        <v>2017.365</v>
      </c>
      <c r="G8" s="675">
        <v>1522.8879999999999</v>
      </c>
      <c r="H8" s="674">
        <v>889.976</v>
      </c>
    </row>
    <row r="9" spans="2:8" ht="33" x14ac:dyDescent="0.3">
      <c r="B9" s="3" t="s">
        <v>35</v>
      </c>
      <c r="C9" s="674">
        <v>-2376.6729146200005</v>
      </c>
      <c r="D9" s="674">
        <v>-1262.2649470099996</v>
      </c>
      <c r="E9" s="674">
        <v>433.61348534875378</v>
      </c>
      <c r="F9" s="674">
        <v>-678.37186855295022</v>
      </c>
      <c r="G9" s="674">
        <v>-244.74675668985583</v>
      </c>
      <c r="H9" s="674">
        <v>-158.50240159241548</v>
      </c>
    </row>
    <row r="10" spans="2:8" x14ac:dyDescent="0.3">
      <c r="B10" s="3" t="s">
        <v>29</v>
      </c>
      <c r="C10" s="674">
        <v>102.20434589891875</v>
      </c>
      <c r="D10" s="674">
        <v>-116.36725136194309</v>
      </c>
      <c r="E10" s="674">
        <v>0</v>
      </c>
      <c r="F10" s="674">
        <v>0</v>
      </c>
      <c r="G10" s="674">
        <v>0</v>
      </c>
      <c r="H10" s="674">
        <v>0</v>
      </c>
    </row>
    <row r="11" spans="2:8" x14ac:dyDescent="0.3">
      <c r="B11" s="3" t="s">
        <v>36</v>
      </c>
      <c r="C11" s="674">
        <v>131.84</v>
      </c>
      <c r="D11" s="674">
        <v>0</v>
      </c>
      <c r="E11" s="674">
        <v>0</v>
      </c>
      <c r="F11" s="674">
        <v>0</v>
      </c>
      <c r="G11" s="674">
        <v>0</v>
      </c>
      <c r="H11" s="674">
        <v>0</v>
      </c>
    </row>
    <row r="12" spans="2:8" x14ac:dyDescent="0.3">
      <c r="B12" s="3" t="s">
        <v>37</v>
      </c>
      <c r="C12" s="674">
        <v>11.138</v>
      </c>
      <c r="D12" s="674">
        <v>17.647361610000004</v>
      </c>
      <c r="E12" s="674">
        <v>52.382608344585989</v>
      </c>
      <c r="F12" s="674">
        <v>23.521616948055776</v>
      </c>
      <c r="G12" s="674">
        <v>57.192228513526807</v>
      </c>
      <c r="H12" s="674">
        <v>86.895475043088794</v>
      </c>
    </row>
    <row r="13" spans="2:8" x14ac:dyDescent="0.3">
      <c r="B13" s="3" t="s">
        <v>38</v>
      </c>
      <c r="C13" s="674">
        <v>-113.76206153</v>
      </c>
      <c r="D13" s="674">
        <v>-86.015535940000007</v>
      </c>
      <c r="E13" s="674">
        <v>-61.39458205020965</v>
      </c>
      <c r="F13" s="674">
        <v>-61.406279737495097</v>
      </c>
      <c r="G13" s="674">
        <v>-4.6848562531983857</v>
      </c>
      <c r="H13" s="674">
        <v>-0.91311165252259374</v>
      </c>
    </row>
    <row r="14" spans="2:8" x14ac:dyDescent="0.3">
      <c r="B14" s="3" t="s">
        <v>39</v>
      </c>
      <c r="C14" s="674">
        <v>-531.93899999999996</v>
      </c>
      <c r="D14" s="674">
        <v>25.448000000000036</v>
      </c>
      <c r="E14" s="674">
        <v>62.992000000000026</v>
      </c>
      <c r="F14" s="674">
        <v>-107.59899999999998</v>
      </c>
      <c r="G14" s="674">
        <v>-112.646</v>
      </c>
      <c r="H14" s="674">
        <v>-96.683000000000007</v>
      </c>
    </row>
    <row r="15" spans="2:8" x14ac:dyDescent="0.3">
      <c r="B15" s="673" t="s">
        <v>186</v>
      </c>
      <c r="C15" s="674">
        <v>-0.61099999999999999</v>
      </c>
      <c r="D15" s="674">
        <v>0.14799999999999999</v>
      </c>
      <c r="E15" s="674">
        <v>0</v>
      </c>
      <c r="F15" s="674">
        <v>0</v>
      </c>
      <c r="G15" s="674">
        <v>0</v>
      </c>
      <c r="H15" s="674">
        <v>0</v>
      </c>
    </row>
    <row r="16" spans="2:8" x14ac:dyDescent="0.3">
      <c r="B16" s="673" t="s">
        <v>187</v>
      </c>
      <c r="C16" s="674">
        <v>-9.4390000000000214</v>
      </c>
      <c r="D16" s="674">
        <v>-9.4390000000000001</v>
      </c>
      <c r="E16" s="674">
        <v>52.671000000000006</v>
      </c>
      <c r="F16" s="674">
        <v>4.7560000000000002</v>
      </c>
      <c r="G16" s="674">
        <v>7.2189999999999941</v>
      </c>
      <c r="H16" s="674">
        <v>17.948999999999998</v>
      </c>
    </row>
    <row r="17" spans="2:14" x14ac:dyDescent="0.3">
      <c r="B17" s="673" t="s">
        <v>40</v>
      </c>
      <c r="C17" s="674">
        <v>-53.882000000000005</v>
      </c>
      <c r="D17" s="674">
        <v>-77.163999999999987</v>
      </c>
      <c r="E17" s="674">
        <v>35.919000000000004</v>
      </c>
      <c r="F17" s="674">
        <v>-37.177</v>
      </c>
      <c r="G17" s="674">
        <v>-37.177</v>
      </c>
      <c r="H17" s="674">
        <v>-37.177</v>
      </c>
    </row>
    <row r="18" spans="2:14" x14ac:dyDescent="0.3">
      <c r="B18" s="673" t="s">
        <v>41</v>
      </c>
      <c r="C18" s="84">
        <v>-520</v>
      </c>
      <c r="D18" s="84">
        <v>0</v>
      </c>
      <c r="E18" s="84">
        <v>0</v>
      </c>
      <c r="F18" s="84">
        <v>0</v>
      </c>
      <c r="G18" s="84">
        <v>0</v>
      </c>
      <c r="H18" s="84">
        <v>0</v>
      </c>
    </row>
    <row r="19" spans="2:14" ht="16.5" customHeight="1" x14ac:dyDescent="0.3">
      <c r="B19" s="673" t="s">
        <v>188</v>
      </c>
      <c r="C19" s="674">
        <v>84.730999999999995</v>
      </c>
      <c r="D19" s="674">
        <v>32.843000000000004</v>
      </c>
      <c r="E19" s="674">
        <v>-8.9999999999999858E-2</v>
      </c>
      <c r="F19" s="674">
        <v>-2.911999999999999</v>
      </c>
      <c r="G19" s="674">
        <v>-8.18</v>
      </c>
      <c r="H19" s="674">
        <v>-1.8760000000000012</v>
      </c>
    </row>
    <row r="20" spans="2:14" ht="16.5" customHeight="1" x14ac:dyDescent="0.3">
      <c r="B20" s="673" t="s">
        <v>777</v>
      </c>
      <c r="C20" s="674">
        <v>2.9110000000000582</v>
      </c>
      <c r="D20" s="674">
        <v>138.14300000000003</v>
      </c>
      <c r="E20" s="674">
        <v>-26.214999999999989</v>
      </c>
      <c r="F20" s="674">
        <v>-74.23899999999999</v>
      </c>
      <c r="G20" s="674">
        <v>-72.23</v>
      </c>
      <c r="H20" s="674">
        <v>-72.23</v>
      </c>
    </row>
    <row r="21" spans="2:14" ht="16.5" customHeight="1" x14ac:dyDescent="0.3">
      <c r="B21" s="673" t="s">
        <v>778</v>
      </c>
      <c r="C21" s="674">
        <v>-38.396000000000015</v>
      </c>
      <c r="D21" s="674">
        <v>5.5729999999999791</v>
      </c>
      <c r="E21" s="674">
        <v>-5</v>
      </c>
      <c r="F21" s="674">
        <v>0</v>
      </c>
      <c r="G21" s="674">
        <v>0</v>
      </c>
      <c r="H21" s="674">
        <v>0</v>
      </c>
    </row>
    <row r="22" spans="2:14" ht="16.5" customHeight="1" x14ac:dyDescent="0.3">
      <c r="B22" s="673" t="s">
        <v>779</v>
      </c>
      <c r="C22" s="674">
        <v>11.209</v>
      </c>
      <c r="D22" s="674">
        <v>-64.656000000000006</v>
      </c>
      <c r="E22" s="674">
        <v>0</v>
      </c>
      <c r="F22" s="674">
        <v>0</v>
      </c>
      <c r="G22" s="674">
        <v>0</v>
      </c>
      <c r="H22" s="674">
        <v>0</v>
      </c>
    </row>
    <row r="23" spans="2:14" ht="16.5" customHeight="1" thickBot="1" x14ac:dyDescent="0.35">
      <c r="B23" s="3" t="s">
        <v>189</v>
      </c>
      <c r="C23" s="674">
        <v>-21</v>
      </c>
      <c r="D23" s="674">
        <v>58</v>
      </c>
      <c r="E23" s="674">
        <v>10.348610293409941</v>
      </c>
      <c r="F23" s="674">
        <v>1.0509087095902601</v>
      </c>
      <c r="G23" s="676">
        <v>0.64901349948078746</v>
      </c>
      <c r="H23" s="674">
        <v>0</v>
      </c>
    </row>
    <row r="24" spans="2:14" ht="16.5" customHeight="1" x14ac:dyDescent="0.3">
      <c r="B24" s="116" t="s">
        <v>42</v>
      </c>
      <c r="C24" s="117">
        <f>C6+C7</f>
        <v>40725.188369748917</v>
      </c>
      <c r="D24" s="117">
        <f>D6+D7</f>
        <v>41293.46562729805</v>
      </c>
      <c r="E24" s="117">
        <f t="shared" ref="E24:H24" si="1">E6+E7</f>
        <v>43089.03312193654</v>
      </c>
      <c r="F24" s="117">
        <f t="shared" si="1"/>
        <v>44283.593499303737</v>
      </c>
      <c r="G24" s="117">
        <f>G6+G7</f>
        <v>45502.245128373688</v>
      </c>
      <c r="H24" s="117">
        <f t="shared" si="1"/>
        <v>46223.018090171849</v>
      </c>
    </row>
    <row r="25" spans="2:14" ht="16.5" customHeight="1" thickBot="1" x14ac:dyDescent="0.35">
      <c r="B25" s="115" t="s">
        <v>6</v>
      </c>
      <c r="C25" s="120">
        <f>C24/'Box 6 _ Tab 8 + Graf 21 +22'!M8/10</f>
        <v>53.897488165997878</v>
      </c>
      <c r="D25" s="120">
        <f>D24/'Box 6 _ Tab 8 + Graf 21 +22'!N8/10</f>
        <v>52.892321778816424</v>
      </c>
      <c r="E25" s="120">
        <f>E24/'Tabuľka 19'!I7/10</f>
        <v>53.494981921392004</v>
      </c>
      <c r="F25" s="120">
        <f>F24/'Tabuľka 19'!J7/10</f>
        <v>52.723970708888849</v>
      </c>
      <c r="G25" s="120">
        <f>G24/'Tabuľka 19'!K7/10</f>
        <v>51.402602458171899</v>
      </c>
      <c r="H25" s="120">
        <f>H24/'Tabuľka 19'!L7/10</f>
        <v>49.061408450492536</v>
      </c>
      <c r="I25" s="194"/>
      <c r="J25" s="194"/>
      <c r="K25" s="194"/>
      <c r="L25" s="194"/>
      <c r="M25" s="194"/>
      <c r="N25" s="194"/>
    </row>
    <row r="26" spans="2:14" ht="16.5" customHeight="1" thickBot="1" x14ac:dyDescent="0.35">
      <c r="B26" s="118" t="s">
        <v>43</v>
      </c>
      <c r="C26" s="121">
        <v>-1.1000000000000001</v>
      </c>
      <c r="D26" s="121">
        <f>D25-C25</f>
        <v>-1.005166387181454</v>
      </c>
      <c r="E26" s="121">
        <f t="shared" ref="E26:H26" si="2">E25-D25</f>
        <v>0.60266014257557998</v>
      </c>
      <c r="F26" s="121">
        <f t="shared" si="2"/>
        <v>-0.7710112125031543</v>
      </c>
      <c r="G26" s="121">
        <f t="shared" si="2"/>
        <v>-1.3213682507169509</v>
      </c>
      <c r="H26" s="121">
        <f t="shared" si="2"/>
        <v>-2.3411940076793627</v>
      </c>
    </row>
    <row r="27" spans="2:14" ht="16.5" customHeight="1" x14ac:dyDescent="0.3">
      <c r="B27" s="830" t="s">
        <v>44</v>
      </c>
      <c r="C27" s="830"/>
      <c r="D27" s="830"/>
      <c r="E27" s="830"/>
      <c r="F27" s="830"/>
      <c r="G27" s="829" t="s">
        <v>5</v>
      </c>
      <c r="H27" s="829"/>
    </row>
    <row r="28" spans="2:14" s="352" customFormat="1" ht="16.5" customHeight="1" x14ac:dyDescent="0.3">
      <c r="C28" s="199"/>
      <c r="D28" s="199"/>
      <c r="E28" s="199"/>
      <c r="F28" s="199"/>
      <c r="G28" s="199"/>
      <c r="H28" s="199"/>
    </row>
    <row r="29" spans="2:14" s="352" customFormat="1" ht="16.5" customHeight="1" x14ac:dyDescent="0.3">
      <c r="C29" s="678"/>
      <c r="D29" s="678"/>
      <c r="E29" s="678"/>
      <c r="F29" s="678"/>
      <c r="G29" s="678"/>
      <c r="H29" s="678"/>
    </row>
    <row r="30" spans="2:14" s="352" customFormat="1" x14ac:dyDescent="0.3"/>
    <row r="31" spans="2:14" s="352" customFormat="1" ht="15" customHeight="1" x14ac:dyDescent="0.3">
      <c r="B31" s="679"/>
      <c r="C31" s="679"/>
      <c r="D31" s="548"/>
    </row>
    <row r="32" spans="2:14" s="352" customFormat="1" ht="15" customHeight="1" x14ac:dyDescent="0.3">
      <c r="B32" s="679"/>
      <c r="C32" s="679"/>
      <c r="D32" s="679"/>
      <c r="E32" s="548"/>
      <c r="F32" s="311"/>
    </row>
    <row r="33" ht="15" customHeight="1" x14ac:dyDescent="0.3"/>
    <row r="34" ht="15" customHeight="1" x14ac:dyDescent="0.3"/>
    <row r="35" ht="20.25" customHeight="1" x14ac:dyDescent="0.3"/>
    <row r="36" ht="15" customHeight="1" x14ac:dyDescent="0.3"/>
    <row r="37" ht="15" customHeight="1" x14ac:dyDescent="0.3"/>
    <row r="38" ht="15" customHeight="1" x14ac:dyDescent="0.3"/>
    <row r="39" ht="20.25" customHeight="1" x14ac:dyDescent="0.3"/>
    <row r="40" ht="20.25" customHeight="1" x14ac:dyDescent="0.3"/>
  </sheetData>
  <mergeCells count="2">
    <mergeCell ref="G27:H27"/>
    <mergeCell ref="B27:F27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62"/>
  <dimension ref="B4:X32"/>
  <sheetViews>
    <sheetView showGridLines="0" zoomScaleNormal="100" zoomScalePageLayoutView="90" workbookViewId="0">
      <selection activeCell="G25" sqref="G25"/>
    </sheetView>
  </sheetViews>
  <sheetFormatPr defaultColWidth="8.85546875" defaultRowHeight="16.5" x14ac:dyDescent="0.3"/>
  <cols>
    <col min="1" max="1" width="8.85546875" style="1"/>
    <col min="2" max="2" width="7.85546875" style="1" customWidth="1"/>
    <col min="3" max="3" width="13" style="1" customWidth="1"/>
    <col min="4" max="6" width="9" style="1" customWidth="1"/>
    <col min="7" max="8" width="10.140625" style="1" customWidth="1"/>
    <col min="9" max="9" width="3.42578125" style="1" bestFit="1" customWidth="1"/>
    <col min="10" max="16384" width="8.85546875" style="1"/>
  </cols>
  <sheetData>
    <row r="4" spans="2:24" ht="17.25" thickBot="1" x14ac:dyDescent="0.35">
      <c r="B4" s="322" t="s">
        <v>598</v>
      </c>
      <c r="L4" s="124" t="s">
        <v>586</v>
      </c>
      <c r="M4" s="122"/>
      <c r="N4" s="122"/>
      <c r="O4" s="122"/>
      <c r="P4" s="122"/>
      <c r="Q4" s="122"/>
      <c r="R4" s="122"/>
      <c r="S4" s="122"/>
      <c r="T4" s="122"/>
      <c r="U4" s="122"/>
      <c r="V4" s="122"/>
      <c r="W4" s="122"/>
      <c r="X4" s="122"/>
    </row>
    <row r="6" spans="2:24" x14ac:dyDescent="0.3">
      <c r="L6" s="1">
        <v>1997</v>
      </c>
      <c r="M6" s="5">
        <v>32.980534505501275</v>
      </c>
      <c r="N6" s="5">
        <v>32.980534505501275</v>
      </c>
      <c r="P6" s="5">
        <v>32.980534505501275</v>
      </c>
      <c r="Q6" s="1">
        <v>0</v>
      </c>
      <c r="R6" s="1">
        <v>0</v>
      </c>
      <c r="S6" s="1">
        <v>0</v>
      </c>
      <c r="T6" s="1">
        <v>0</v>
      </c>
      <c r="U6" s="1">
        <v>0</v>
      </c>
      <c r="V6" s="1">
        <v>0</v>
      </c>
      <c r="W6" s="1">
        <v>0</v>
      </c>
      <c r="X6" s="1">
        <v>0</v>
      </c>
    </row>
    <row r="7" spans="2:24" ht="22.5" customHeight="1" x14ac:dyDescent="0.3">
      <c r="L7" s="1">
        <v>1998</v>
      </c>
      <c r="M7" s="5">
        <v>33.860943795753776</v>
      </c>
      <c r="N7" s="5">
        <v>33.860943795753776</v>
      </c>
      <c r="P7" s="5">
        <v>33.860943795753776</v>
      </c>
      <c r="Q7" s="1">
        <v>0</v>
      </c>
      <c r="R7" s="1">
        <v>0</v>
      </c>
      <c r="S7" s="1">
        <v>0</v>
      </c>
      <c r="T7" s="1">
        <v>0</v>
      </c>
      <c r="U7" s="1">
        <v>0</v>
      </c>
      <c r="V7" s="1">
        <v>0</v>
      </c>
      <c r="W7" s="1">
        <v>0</v>
      </c>
      <c r="X7" s="1">
        <v>0</v>
      </c>
    </row>
    <row r="8" spans="2:24" x14ac:dyDescent="0.3">
      <c r="G8" s="1" t="s">
        <v>242</v>
      </c>
      <c r="H8" s="1" t="s">
        <v>243</v>
      </c>
      <c r="L8" s="1">
        <v>1999</v>
      </c>
      <c r="M8" s="5">
        <v>47.07994984798902</v>
      </c>
      <c r="N8" s="5">
        <v>47.07994984798902</v>
      </c>
      <c r="P8" s="5">
        <v>47.07994984798902</v>
      </c>
      <c r="Q8" s="1">
        <v>0</v>
      </c>
      <c r="R8" s="1">
        <v>0</v>
      </c>
      <c r="S8" s="1">
        <v>0</v>
      </c>
      <c r="T8" s="1">
        <v>0</v>
      </c>
      <c r="U8" s="1">
        <v>0</v>
      </c>
      <c r="V8" s="1">
        <v>0</v>
      </c>
      <c r="W8" s="1">
        <v>0</v>
      </c>
      <c r="X8" s="1">
        <v>0</v>
      </c>
    </row>
    <row r="9" spans="2:24" x14ac:dyDescent="0.3">
      <c r="L9" s="1">
        <v>2000</v>
      </c>
      <c r="M9" s="5">
        <v>49.623613418770361</v>
      </c>
      <c r="N9" s="5">
        <v>49.623613418770361</v>
      </c>
      <c r="P9" s="5">
        <v>49.623613418770361</v>
      </c>
      <c r="Q9" s="1">
        <v>0</v>
      </c>
      <c r="R9" s="1">
        <v>0</v>
      </c>
      <c r="S9" s="1">
        <v>0</v>
      </c>
      <c r="T9" s="1">
        <v>0</v>
      </c>
      <c r="U9" s="1">
        <v>0</v>
      </c>
      <c r="V9" s="1">
        <v>0</v>
      </c>
      <c r="W9" s="1">
        <v>0</v>
      </c>
      <c r="X9" s="1">
        <v>0</v>
      </c>
    </row>
    <row r="10" spans="2:24" x14ac:dyDescent="0.3">
      <c r="L10" s="1">
        <v>2001</v>
      </c>
      <c r="M10" s="5">
        <v>48.281258206277919</v>
      </c>
      <c r="N10" s="5">
        <v>48.281258206277919</v>
      </c>
      <c r="O10" s="1">
        <v>0</v>
      </c>
      <c r="P10" s="5">
        <v>48.281258206277919</v>
      </c>
      <c r="Q10" s="1">
        <v>0</v>
      </c>
      <c r="R10" s="1">
        <v>0</v>
      </c>
      <c r="S10" s="1">
        <v>0</v>
      </c>
      <c r="T10" s="1">
        <v>0</v>
      </c>
      <c r="U10" s="1">
        <v>0</v>
      </c>
      <c r="V10" s="1">
        <v>0</v>
      </c>
      <c r="W10" s="1">
        <v>0</v>
      </c>
      <c r="X10" s="1">
        <v>0</v>
      </c>
    </row>
    <row r="11" spans="2:24" x14ac:dyDescent="0.3">
      <c r="L11" s="1">
        <v>2002</v>
      </c>
      <c r="M11" s="5">
        <v>42.88215599197013</v>
      </c>
      <c r="N11" s="5">
        <v>42.88215599197013</v>
      </c>
      <c r="O11" s="1">
        <v>0</v>
      </c>
      <c r="P11" s="5">
        <v>42.88215599197013</v>
      </c>
      <c r="Q11" s="1">
        <v>0</v>
      </c>
      <c r="R11" s="1">
        <v>0</v>
      </c>
      <c r="S11" s="1">
        <v>0</v>
      </c>
      <c r="T11" s="1">
        <v>0</v>
      </c>
      <c r="U11" s="1">
        <v>0</v>
      </c>
      <c r="V11" s="1">
        <v>0</v>
      </c>
      <c r="W11" s="1">
        <v>0</v>
      </c>
      <c r="X11" s="1">
        <v>0</v>
      </c>
    </row>
    <row r="12" spans="2:24" x14ac:dyDescent="0.3">
      <c r="L12" s="1">
        <v>2003</v>
      </c>
      <c r="M12" s="5">
        <v>41.588629367554795</v>
      </c>
      <c r="N12" s="5">
        <v>41.588629367554795</v>
      </c>
      <c r="O12" s="1">
        <v>0</v>
      </c>
      <c r="P12" s="5">
        <v>41.588629367554795</v>
      </c>
      <c r="Q12" s="1">
        <v>0</v>
      </c>
      <c r="R12" s="1">
        <v>0</v>
      </c>
      <c r="S12" s="1">
        <v>0</v>
      </c>
      <c r="T12" s="1">
        <v>0</v>
      </c>
      <c r="U12" s="1">
        <v>0</v>
      </c>
      <c r="V12" s="1">
        <v>0</v>
      </c>
      <c r="W12" s="1">
        <v>0</v>
      </c>
      <c r="X12" s="1">
        <v>0</v>
      </c>
    </row>
    <row r="13" spans="2:24" x14ac:dyDescent="0.3">
      <c r="L13" s="1">
        <v>2004</v>
      </c>
      <c r="M13" s="5">
        <v>40.639217872327734</v>
      </c>
      <c r="N13" s="5">
        <v>40.639217872327734</v>
      </c>
      <c r="O13" s="1">
        <v>0</v>
      </c>
      <c r="P13" s="5">
        <v>40.639217872327734</v>
      </c>
      <c r="Q13" s="1">
        <v>0</v>
      </c>
      <c r="R13" s="1">
        <v>0</v>
      </c>
      <c r="S13" s="1">
        <v>0</v>
      </c>
      <c r="T13" s="1">
        <v>0</v>
      </c>
      <c r="U13" s="1">
        <v>0</v>
      </c>
      <c r="V13" s="1">
        <v>0</v>
      </c>
      <c r="W13" s="1">
        <v>0</v>
      </c>
      <c r="X13" s="1">
        <v>0</v>
      </c>
    </row>
    <row r="14" spans="2:24" x14ac:dyDescent="0.3">
      <c r="L14" s="1">
        <v>2005</v>
      </c>
      <c r="M14" s="5">
        <v>33.928324096966726</v>
      </c>
      <c r="N14" s="5">
        <v>33.928324096966726</v>
      </c>
      <c r="O14" s="1">
        <v>0</v>
      </c>
      <c r="P14" s="5">
        <v>33.928324096966726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</row>
    <row r="15" spans="2:24" x14ac:dyDescent="0.3">
      <c r="L15" s="1">
        <v>2006</v>
      </c>
      <c r="M15" s="5">
        <v>30.767079387245609</v>
      </c>
      <c r="N15" s="5">
        <v>30.767079387245609</v>
      </c>
      <c r="O15" s="1">
        <v>0</v>
      </c>
      <c r="P15" s="5">
        <v>30.767079387245609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</row>
    <row r="16" spans="2:24" x14ac:dyDescent="0.3">
      <c r="L16" s="1">
        <v>2007</v>
      </c>
      <c r="M16" s="5">
        <v>29.897666684381687</v>
      </c>
      <c r="N16" s="5">
        <v>29.897666684381687</v>
      </c>
      <c r="O16" s="1">
        <v>0</v>
      </c>
      <c r="P16" s="5">
        <v>29.897666684381687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</row>
    <row r="17" spans="12:24" x14ac:dyDescent="0.3">
      <c r="L17" s="1">
        <v>2008</v>
      </c>
      <c r="M17" s="5">
        <v>28.21367341902042</v>
      </c>
      <c r="N17" s="5">
        <v>28.21367341902042</v>
      </c>
      <c r="O17" s="1">
        <v>0</v>
      </c>
      <c r="P17" s="5">
        <v>28.21367341902042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0</v>
      </c>
      <c r="W17" s="1">
        <v>0</v>
      </c>
      <c r="X17" s="1">
        <v>0</v>
      </c>
    </row>
    <row r="18" spans="12:24" x14ac:dyDescent="0.3">
      <c r="L18" s="1">
        <v>2009</v>
      </c>
      <c r="M18" s="5">
        <v>36.007894575405679</v>
      </c>
      <c r="N18" s="5">
        <v>36.007894575405679</v>
      </c>
      <c r="O18" s="1">
        <v>0</v>
      </c>
      <c r="P18" s="5">
        <v>36.007894575405679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0</v>
      </c>
      <c r="W18" s="1">
        <v>0</v>
      </c>
      <c r="X18" s="1">
        <v>0</v>
      </c>
    </row>
    <row r="19" spans="12:24" x14ac:dyDescent="0.3">
      <c r="L19" s="1">
        <v>2010</v>
      </c>
      <c r="M19" s="5">
        <v>40.815353172271344</v>
      </c>
      <c r="N19" s="5">
        <v>40.815353172271344</v>
      </c>
      <c r="O19" s="1">
        <v>0</v>
      </c>
      <c r="P19" s="5">
        <v>40.815353172271344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0</v>
      </c>
      <c r="W19" s="1">
        <v>0</v>
      </c>
      <c r="X19" s="1">
        <v>0</v>
      </c>
    </row>
    <row r="20" spans="12:24" x14ac:dyDescent="0.3">
      <c r="L20" s="1">
        <v>2011</v>
      </c>
      <c r="M20" s="5">
        <v>43.268992990071645</v>
      </c>
      <c r="N20" s="5">
        <v>43.268992990071645</v>
      </c>
      <c r="O20" s="1">
        <v>0</v>
      </c>
      <c r="P20" s="5">
        <v>43.268992990071645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0</v>
      </c>
      <c r="W20" s="1">
        <v>0</v>
      </c>
      <c r="X20" s="1">
        <v>0</v>
      </c>
    </row>
    <row r="21" spans="12:24" x14ac:dyDescent="0.3">
      <c r="L21" s="1">
        <v>2012</v>
      </c>
      <c r="M21" s="5">
        <v>51.938274567594242</v>
      </c>
      <c r="N21" s="5">
        <v>51.938274567594242</v>
      </c>
      <c r="O21" s="1">
        <v>0</v>
      </c>
      <c r="P21" s="5">
        <v>51.938274567594242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0</v>
      </c>
      <c r="W21" s="1">
        <v>0</v>
      </c>
      <c r="X21" s="1">
        <v>0</v>
      </c>
    </row>
    <row r="22" spans="12:24" x14ac:dyDescent="0.3">
      <c r="L22" s="1">
        <v>2013</v>
      </c>
      <c r="M22" s="5">
        <v>54.559832040831324</v>
      </c>
      <c r="N22" s="5">
        <v>54.559832040831324</v>
      </c>
      <c r="O22" s="1">
        <v>0</v>
      </c>
      <c r="P22" s="5">
        <v>54.559832040831324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0</v>
      </c>
      <c r="W22" s="1">
        <v>0</v>
      </c>
      <c r="X22" s="1">
        <v>0</v>
      </c>
    </row>
    <row r="23" spans="12:24" ht="17.100000000000001" customHeight="1" x14ac:dyDescent="0.3">
      <c r="L23" s="1">
        <v>2014</v>
      </c>
      <c r="M23" s="5">
        <v>53.897262691251328</v>
      </c>
      <c r="N23" s="5">
        <v>53.897262691251328</v>
      </c>
      <c r="O23" s="1">
        <v>0</v>
      </c>
      <c r="P23" s="5">
        <v>53.897262691251328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0</v>
      </c>
      <c r="W23" s="1">
        <v>0</v>
      </c>
      <c r="X23" s="1">
        <v>0</v>
      </c>
    </row>
    <row r="24" spans="12:24" ht="17.100000000000001" customHeight="1" x14ac:dyDescent="0.3">
      <c r="L24" s="1">
        <v>2015</v>
      </c>
      <c r="M24" s="5">
        <v>52.892128842055229</v>
      </c>
      <c r="N24" s="5">
        <v>52.892128842055229</v>
      </c>
      <c r="O24" s="1">
        <v>0</v>
      </c>
      <c r="P24" s="5">
        <v>52.892128842055229</v>
      </c>
      <c r="Q24" s="1">
        <v>0</v>
      </c>
      <c r="R24" s="1">
        <v>0</v>
      </c>
      <c r="S24" s="1">
        <v>0</v>
      </c>
      <c r="T24" s="1">
        <v>0</v>
      </c>
      <c r="U24" s="1">
        <v>0</v>
      </c>
      <c r="V24" s="1">
        <v>0</v>
      </c>
      <c r="W24" s="1">
        <v>0</v>
      </c>
      <c r="X24" s="1">
        <v>0</v>
      </c>
    </row>
    <row r="25" spans="12:24" ht="17.100000000000001" customHeight="1" x14ac:dyDescent="0.3">
      <c r="L25" s="1">
        <v>2016</v>
      </c>
      <c r="M25" s="5">
        <v>53.494981921392004</v>
      </c>
      <c r="N25" s="5">
        <v>53.295378157753369</v>
      </c>
      <c r="O25" s="1">
        <v>0.19960376363863475</v>
      </c>
      <c r="P25" s="5">
        <v>49.830715078655544</v>
      </c>
      <c r="Q25" s="5">
        <v>1.1906897148288138</v>
      </c>
      <c r="R25" s="5">
        <v>0.86802100119941628</v>
      </c>
      <c r="S25" s="5">
        <v>0.74272715264191191</v>
      </c>
      <c r="T25" s="5">
        <v>0.66198587087069427</v>
      </c>
      <c r="U25" s="5">
        <v>0.698251847946608</v>
      </c>
      <c r="V25" s="5">
        <v>0.73142013070059875</v>
      </c>
      <c r="W25" s="5">
        <v>0.81701243039547222</v>
      </c>
      <c r="X25" s="5">
        <v>1.2398277024916311</v>
      </c>
    </row>
    <row r="26" spans="12:24" ht="17.100000000000001" customHeight="1" x14ac:dyDescent="0.3">
      <c r="L26" s="1">
        <v>2017</v>
      </c>
      <c r="M26" s="5">
        <v>52.723970708888857</v>
      </c>
      <c r="N26" s="5">
        <v>51.830131380447412</v>
      </c>
      <c r="O26" s="1">
        <v>0.89383932844144454</v>
      </c>
      <c r="P26" s="5">
        <v>45.504914272526591</v>
      </c>
      <c r="Q26" s="5">
        <v>2.0409473651033636</v>
      </c>
      <c r="R26" s="5">
        <v>1.5691070309190422</v>
      </c>
      <c r="S26" s="5">
        <v>1.3028453517589895</v>
      </c>
      <c r="T26" s="5">
        <v>1.3077897774862635</v>
      </c>
      <c r="U26" s="5">
        <v>1.2959030322663025</v>
      </c>
      <c r="V26" s="5">
        <v>1.4432598476867824</v>
      </c>
      <c r="W26" s="5">
        <v>1.6522584490611152</v>
      </c>
      <c r="X26" s="5">
        <v>2.3241701782161925</v>
      </c>
    </row>
    <row r="27" spans="12:24" ht="17.100000000000001" customHeight="1" x14ac:dyDescent="0.3">
      <c r="L27" s="1">
        <v>2018</v>
      </c>
      <c r="M27" s="5">
        <v>51.402602458171906</v>
      </c>
      <c r="N27" s="5">
        <v>50.439683926580123</v>
      </c>
      <c r="O27" s="1">
        <v>0.96291853159178231</v>
      </c>
      <c r="P27" s="5">
        <v>41.67989862660199</v>
      </c>
      <c r="Q27" s="5">
        <v>3.044940275499151</v>
      </c>
      <c r="R27" s="5">
        <v>1.9329544300798176</v>
      </c>
      <c r="S27" s="5">
        <v>1.8523551456558565</v>
      </c>
      <c r="T27" s="5">
        <v>1.7110678802680681</v>
      </c>
      <c r="U27" s="5">
        <v>1.7219849826242708</v>
      </c>
      <c r="V27" s="5">
        <v>1.9793291855682114</v>
      </c>
      <c r="W27" s="5">
        <v>2.2794357990570262</v>
      </c>
      <c r="X27" s="5">
        <v>3.0607754250593331</v>
      </c>
    </row>
    <row r="28" spans="12:24" ht="17.100000000000001" customHeight="1" x14ac:dyDescent="0.3">
      <c r="L28" s="1">
        <v>2019</v>
      </c>
      <c r="M28" s="5">
        <v>49.061408450492536</v>
      </c>
      <c r="N28" s="5">
        <v>49.661600330969094</v>
      </c>
      <c r="O28" s="1">
        <v>-0.60019188047655803</v>
      </c>
      <c r="P28" s="5">
        <v>39.931478727393518</v>
      </c>
      <c r="Q28" s="5">
        <v>3.1773151564375937</v>
      </c>
      <c r="R28" s="5">
        <v>2.329918936264427</v>
      </c>
      <c r="S28" s="5">
        <v>2.0438947995558649</v>
      </c>
      <c r="T28" s="5">
        <v>2.0026640024280127</v>
      </c>
      <c r="U28" s="5">
        <v>2.0049159635266562</v>
      </c>
      <c r="V28" s="5">
        <v>2.0367971939294875</v>
      </c>
      <c r="W28" s="5">
        <v>2.4334911357508062</v>
      </c>
      <c r="X28" s="5">
        <v>3.6320929471076013</v>
      </c>
    </row>
    <row r="29" spans="12:24" ht="17.100000000000001" customHeight="1" x14ac:dyDescent="0.3"/>
    <row r="30" spans="12:24" ht="17.100000000000001" customHeight="1" x14ac:dyDescent="0.3"/>
    <row r="31" spans="12:24" ht="17.100000000000001" customHeight="1" x14ac:dyDescent="0.3"/>
    <row r="32" spans="12:24" ht="17.100000000000001" customHeight="1" x14ac:dyDescent="0.3"/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63"/>
  <dimension ref="B4:Q23"/>
  <sheetViews>
    <sheetView showGridLines="0" zoomScaleNormal="100" zoomScalePageLayoutView="90" workbookViewId="0">
      <selection activeCell="M16" sqref="M16"/>
    </sheetView>
  </sheetViews>
  <sheetFormatPr defaultColWidth="8.85546875" defaultRowHeight="16.5" x14ac:dyDescent="0.3"/>
  <cols>
    <col min="1" max="1" width="8.85546875" style="1"/>
    <col min="2" max="2" width="9.5703125" style="1" customWidth="1"/>
    <col min="3" max="3" width="7.42578125" style="1" customWidth="1"/>
    <col min="4" max="4" width="6.28515625" style="1" customWidth="1"/>
    <col min="5" max="5" width="8.28515625" style="1" customWidth="1"/>
    <col min="6" max="6" width="8.140625" style="1" customWidth="1"/>
    <col min="7" max="9" width="8.28515625" style="1" customWidth="1"/>
    <col min="10" max="10" width="44.7109375" style="1" bestFit="1" customWidth="1"/>
    <col min="11" max="16" width="6.7109375" style="1" customWidth="1"/>
    <col min="17" max="17" width="3.42578125" style="1" bestFit="1" customWidth="1"/>
    <col min="18" max="16384" width="8.85546875" style="1"/>
  </cols>
  <sheetData>
    <row r="4" spans="2:17" ht="17.25" thickBot="1" x14ac:dyDescent="0.35">
      <c r="B4" s="322" t="s">
        <v>238</v>
      </c>
      <c r="J4" s="124" t="s">
        <v>586</v>
      </c>
      <c r="K4" s="122"/>
      <c r="L4" s="122"/>
      <c r="M4" s="122"/>
      <c r="N4" s="122"/>
      <c r="O4" s="122"/>
      <c r="P4" s="122"/>
    </row>
    <row r="6" spans="2:17" x14ac:dyDescent="0.3">
      <c r="K6" s="7">
        <v>2014</v>
      </c>
      <c r="L6" s="7">
        <v>2015</v>
      </c>
      <c r="M6" s="7">
        <v>2016</v>
      </c>
      <c r="N6" s="7">
        <v>2017</v>
      </c>
      <c r="O6" s="7">
        <v>2018</v>
      </c>
      <c r="P6" s="7">
        <v>2019</v>
      </c>
    </row>
    <row r="7" spans="2:17" x14ac:dyDescent="0.3">
      <c r="J7" s="1" t="s">
        <v>190</v>
      </c>
      <c r="K7" s="5">
        <f>'Tabuľka 7'!C26</f>
        <v>-1.1000000000000001</v>
      </c>
      <c r="L7" s="5">
        <f>'Tabuľka 7'!D26</f>
        <v>-1.005166387181454</v>
      </c>
      <c r="M7" s="5">
        <f>'Tabuľka 7'!E26</f>
        <v>0.60266014257557998</v>
      </c>
      <c r="N7" s="5">
        <f>'Tabuľka 7'!F26</f>
        <v>-0.7710112125031543</v>
      </c>
      <c r="O7" s="5">
        <f>'Tabuľka 7'!G26</f>
        <v>-1.3213682507169509</v>
      </c>
      <c r="P7" s="5">
        <f>'Tabuľka 7'!H26</f>
        <v>-2.3411940076793627</v>
      </c>
      <c r="Q7" s="5"/>
    </row>
    <row r="8" spans="2:17" x14ac:dyDescent="0.3">
      <c r="J8" s="7" t="s">
        <v>191</v>
      </c>
      <c r="K8" s="5"/>
      <c r="L8" s="5"/>
      <c r="M8" s="5"/>
      <c r="N8" s="5"/>
      <c r="O8" s="5"/>
      <c r="P8" s="5"/>
    </row>
    <row r="9" spans="2:17" x14ac:dyDescent="0.3">
      <c r="J9" s="1" t="s">
        <v>192</v>
      </c>
      <c r="K9" s="5">
        <v>0.78760111257665033</v>
      </c>
      <c r="L9" s="5">
        <v>0.94889622835104803</v>
      </c>
      <c r="M9" s="5">
        <v>0.45222710299767743</v>
      </c>
      <c r="N9" s="5">
        <v>-5.1455276910456434E-2</v>
      </c>
      <c r="O9" s="5">
        <v>-0.82964112566752402</v>
      </c>
      <c r="P9" s="5">
        <v>-1.3185416859064691</v>
      </c>
    </row>
    <row r="10" spans="2:17" ht="17.100000000000001" customHeight="1" x14ac:dyDescent="0.3">
      <c r="J10" s="1" t="s">
        <v>193</v>
      </c>
      <c r="K10" s="5">
        <v>1.9070821660064865</v>
      </c>
      <c r="L10" s="5">
        <v>1.7797893304889758</v>
      </c>
      <c r="M10" s="5">
        <v>1.5177732242966118</v>
      </c>
      <c r="N10" s="5">
        <v>1.3414554278761057</v>
      </c>
      <c r="O10" s="5">
        <v>1.2696415077444685</v>
      </c>
      <c r="P10" s="5">
        <v>1.1585420969651945</v>
      </c>
    </row>
    <row r="11" spans="2:17" ht="17.100000000000001" customHeight="1" x14ac:dyDescent="0.3">
      <c r="J11" s="1" t="s">
        <v>194</v>
      </c>
      <c r="K11" s="5">
        <v>-1.25559838325944</v>
      </c>
      <c r="L11" s="5">
        <v>-1.7330588933479885</v>
      </c>
      <c r="M11" s="5">
        <v>-1.6265287728173037</v>
      </c>
      <c r="N11" s="5">
        <v>-2.1932527554641483</v>
      </c>
      <c r="O11" s="5">
        <v>-2.6980446113527337</v>
      </c>
      <c r="P11" s="5">
        <v>-3.1062270613381724</v>
      </c>
    </row>
    <row r="12" spans="2:17" ht="17.100000000000001" customHeight="1" x14ac:dyDescent="0.3">
      <c r="J12" s="1" t="s">
        <v>195</v>
      </c>
      <c r="K12" s="5">
        <v>-2.5292409229340733</v>
      </c>
      <c r="L12" s="5">
        <v>-2.0007605146881202</v>
      </c>
      <c r="M12" s="5">
        <v>0.25938152485978949</v>
      </c>
      <c r="N12" s="5">
        <v>0.13224139199533769</v>
      </c>
      <c r="O12" s="5">
        <v>0.93667597855884543</v>
      </c>
      <c r="P12" s="5">
        <v>0.92503264260008433</v>
      </c>
    </row>
    <row r="13" spans="2:17" ht="17.100000000000001" customHeight="1" x14ac:dyDescent="0.3">
      <c r="J13" s="1" t="s">
        <v>196</v>
      </c>
      <c r="K13" s="5">
        <v>-1.3502508963319759</v>
      </c>
      <c r="L13" s="5">
        <v>-1.8656155705073705</v>
      </c>
      <c r="M13" s="5">
        <v>-1.819274145811318</v>
      </c>
      <c r="N13" s="5">
        <v>-1.8375564218532632</v>
      </c>
      <c r="O13" s="5">
        <v>-1.9937389850107867</v>
      </c>
      <c r="P13" s="5">
        <v>-2.2023678009837298</v>
      </c>
    </row>
    <row r="14" spans="2:17" ht="17.100000000000001" customHeight="1" x14ac:dyDescent="0.3">
      <c r="J14" s="1" t="s">
        <v>197</v>
      </c>
      <c r="K14" s="5">
        <v>9.4652513072535971E-2</v>
      </c>
      <c r="L14" s="5">
        <v>0.13255667715938202</v>
      </c>
      <c r="M14" s="5">
        <v>0.19274537299401429</v>
      </c>
      <c r="N14" s="5">
        <v>-0.35569633361088515</v>
      </c>
      <c r="O14" s="5">
        <v>-0.70430562634194693</v>
      </c>
      <c r="P14" s="5">
        <v>-0.90385926035444264</v>
      </c>
    </row>
    <row r="15" spans="2:17" ht="17.100000000000001" customHeight="1" x14ac:dyDescent="0.3">
      <c r="C15" s="350"/>
    </row>
    <row r="16" spans="2:17" ht="17.100000000000001" customHeight="1" x14ac:dyDescent="0.3">
      <c r="K16" s="5">
        <f>SUM(K9:K12)-K7</f>
        <v>9.8439723896237563E-3</v>
      </c>
      <c r="L16" s="5">
        <f t="shared" ref="L16:P16" si="0">SUM(L9:L12)-L7</f>
        <v>3.2537985368952249E-5</v>
      </c>
      <c r="M16" s="5">
        <f t="shared" si="0"/>
        <v>1.9293676119502834E-4</v>
      </c>
      <c r="N16" s="5">
        <f t="shared" si="0"/>
        <v>-6.9944050551384862E-15</v>
      </c>
      <c r="O16" s="5">
        <f t="shared" si="0"/>
        <v>6.8833827526759706E-15</v>
      </c>
      <c r="P16" s="5">
        <f t="shared" si="0"/>
        <v>0</v>
      </c>
      <c r="Q16" s="5"/>
    </row>
    <row r="17" spans="2:16" ht="17.100000000000001" customHeight="1" x14ac:dyDescent="0.3"/>
    <row r="18" spans="2:16" ht="17.100000000000001" customHeight="1" x14ac:dyDescent="0.3"/>
    <row r="19" spans="2:16" ht="17.100000000000001" customHeight="1" x14ac:dyDescent="0.3"/>
    <row r="23" spans="2:16" x14ac:dyDescent="0.3">
      <c r="B23" s="352"/>
      <c r="C23" s="352"/>
      <c r="D23" s="352"/>
      <c r="E23" s="352"/>
      <c r="F23" s="352"/>
      <c r="G23" s="352"/>
      <c r="H23" s="352"/>
      <c r="I23" s="352"/>
      <c r="J23" s="352"/>
      <c r="K23" s="352"/>
      <c r="L23" s="352"/>
      <c r="M23" s="352"/>
      <c r="N23" s="352"/>
      <c r="O23" s="352"/>
      <c r="P23" s="352"/>
    </row>
  </sheetData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64"/>
  <dimension ref="B4:S26"/>
  <sheetViews>
    <sheetView showGridLines="0" zoomScaleNormal="100" zoomScalePageLayoutView="90" workbookViewId="0"/>
  </sheetViews>
  <sheetFormatPr defaultColWidth="8.85546875" defaultRowHeight="16.5" x14ac:dyDescent="0.3"/>
  <cols>
    <col min="1" max="1" width="8.85546875" style="1" customWidth="1"/>
    <col min="2" max="2" width="9.140625" style="1" customWidth="1"/>
    <col min="3" max="3" width="6.28515625" style="1" customWidth="1"/>
    <col min="4" max="4" width="8.28515625" style="1" customWidth="1"/>
    <col min="5" max="5" width="8.140625" style="1" customWidth="1"/>
    <col min="6" max="7" width="8.28515625" style="1" customWidth="1"/>
    <col min="8" max="8" width="4.28515625" style="1" hidden="1" customWidth="1"/>
    <col min="9" max="9" width="8" style="1" customWidth="1"/>
    <col min="10" max="10" width="8.28515625" style="1" customWidth="1"/>
    <col min="11" max="11" width="13" style="1" customWidth="1"/>
    <col min="12" max="12" width="9" style="1" customWidth="1"/>
    <col min="13" max="13" width="26" style="1" customWidth="1"/>
    <col min="14" max="14" width="9" style="1" customWidth="1"/>
    <col min="15" max="19" width="5" style="1" bestFit="1" customWidth="1"/>
    <col min="20" max="16384" width="8.85546875" style="1"/>
  </cols>
  <sheetData>
    <row r="4" spans="2:19" ht="17.25" thickBot="1" x14ac:dyDescent="0.35">
      <c r="B4" s="322" t="s">
        <v>239</v>
      </c>
      <c r="M4" s="124" t="s">
        <v>586</v>
      </c>
      <c r="N4" s="124"/>
      <c r="O4" s="124"/>
      <c r="P4" s="124"/>
      <c r="Q4" s="124"/>
      <c r="R4" s="124"/>
      <c r="S4" s="124"/>
    </row>
    <row r="5" spans="2:19" x14ac:dyDescent="0.3">
      <c r="N5" s="7">
        <v>2014</v>
      </c>
      <c r="O5" s="7">
        <v>2015</v>
      </c>
      <c r="P5" s="7">
        <v>2016</v>
      </c>
      <c r="Q5" s="7">
        <v>2017</v>
      </c>
      <c r="R5" s="7">
        <v>2018</v>
      </c>
      <c r="S5" s="7">
        <v>2019</v>
      </c>
    </row>
    <row r="6" spans="2:19" x14ac:dyDescent="0.3">
      <c r="M6" s="7" t="s">
        <v>27</v>
      </c>
      <c r="N6" s="5">
        <f>'Tabuľka 6'!C6</f>
        <v>53.897262691251321</v>
      </c>
      <c r="O6" s="5">
        <f>'Tabuľka 6'!D6</f>
        <v>52.892128842055236</v>
      </c>
      <c r="P6" s="5">
        <f>'Tabuľka 6'!E6</f>
        <v>53.494981921392004</v>
      </c>
      <c r="Q6" s="5">
        <f>'Tabuľka 6'!F6</f>
        <v>52.723970708888864</v>
      </c>
      <c r="R6" s="5">
        <f>'Tabuľka 6'!G6</f>
        <v>51.402602458171891</v>
      </c>
      <c r="S6" s="5">
        <f>'Tabuľka 6'!H6</f>
        <v>49.061408450492536</v>
      </c>
    </row>
    <row r="7" spans="2:19" x14ac:dyDescent="0.3">
      <c r="M7" s="7" t="s">
        <v>198</v>
      </c>
      <c r="N7" s="5">
        <f>'Tabuľka 6'!C12</f>
        <v>49.382525677961411</v>
      </c>
      <c r="O7" s="5">
        <f>'Tabuľka 6'!D12</f>
        <v>48.574226511513302</v>
      </c>
      <c r="P7" s="5">
        <f>'Tabuľka 6'!E12</f>
        <v>48.878883455145932</v>
      </c>
      <c r="Q7" s="5">
        <f>'Tabuľka 6'!F12</f>
        <v>48.559112552116737</v>
      </c>
      <c r="R7" s="5">
        <f>'Tabuľka 6'!G12</f>
        <v>46.910046080727156</v>
      </c>
      <c r="S7" s="5">
        <f>'Tabuľka 6'!H12</f>
        <v>44.246059776746947</v>
      </c>
    </row>
    <row r="8" spans="2:19" x14ac:dyDescent="0.3">
      <c r="N8" s="5"/>
      <c r="O8" s="5"/>
      <c r="P8" s="5"/>
      <c r="Q8" s="5"/>
      <c r="R8" s="5"/>
      <c r="S8" s="5"/>
    </row>
    <row r="9" spans="2:19" x14ac:dyDescent="0.3">
      <c r="M9" s="7" t="s">
        <v>692</v>
      </c>
      <c r="N9" s="5">
        <f t="shared" ref="N9:S9" si="0">N6-N7</f>
        <v>4.5147370132899098</v>
      </c>
      <c r="O9" s="5">
        <f t="shared" si="0"/>
        <v>4.3179023305419335</v>
      </c>
      <c r="P9" s="5">
        <f t="shared" si="0"/>
        <v>4.616098466246072</v>
      </c>
      <c r="Q9" s="5">
        <f t="shared" si="0"/>
        <v>4.1648581567721266</v>
      </c>
      <c r="R9" s="5">
        <f t="shared" si="0"/>
        <v>4.4925563774447355</v>
      </c>
      <c r="S9" s="5">
        <f t="shared" si="0"/>
        <v>4.8153486737455893</v>
      </c>
    </row>
    <row r="17" spans="2:2" ht="17.100000000000001" customHeight="1" x14ac:dyDescent="0.3"/>
    <row r="18" spans="2:2" ht="17.100000000000001" customHeight="1" x14ac:dyDescent="0.3"/>
    <row r="19" spans="2:2" ht="17.100000000000001" customHeight="1" x14ac:dyDescent="0.3"/>
    <row r="20" spans="2:2" ht="17.100000000000001" customHeight="1" x14ac:dyDescent="0.3"/>
    <row r="21" spans="2:2" ht="17.100000000000001" customHeight="1" x14ac:dyDescent="0.3"/>
    <row r="22" spans="2:2" ht="17.100000000000001" customHeight="1" x14ac:dyDescent="0.3">
      <c r="B22" s="350"/>
    </row>
    <row r="23" spans="2:2" ht="17.100000000000001" customHeight="1" x14ac:dyDescent="0.3"/>
    <row r="24" spans="2:2" ht="17.100000000000001" customHeight="1" x14ac:dyDescent="0.3"/>
    <row r="25" spans="2:2" ht="17.100000000000001" customHeight="1" x14ac:dyDescent="0.3"/>
    <row r="26" spans="2:2" ht="17.100000000000001" customHeight="1" x14ac:dyDescent="0.3"/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3"/>
  <dimension ref="B2:K37"/>
  <sheetViews>
    <sheetView showGridLines="0" zoomScale="40" zoomScaleNormal="40" workbookViewId="0"/>
  </sheetViews>
  <sheetFormatPr defaultColWidth="8.85546875" defaultRowHeight="16.5" x14ac:dyDescent="0.3"/>
  <cols>
    <col min="1" max="1" width="8.85546875" style="1"/>
    <col min="2" max="2" width="8.85546875" style="1" customWidth="1"/>
    <col min="3" max="3" width="74.28515625" style="1" bestFit="1" customWidth="1"/>
    <col min="4" max="4" width="9.42578125" style="1" customWidth="1"/>
    <col min="5" max="5" width="34.42578125" style="1" customWidth="1"/>
    <col min="6" max="11" width="10.7109375" style="1" customWidth="1"/>
    <col min="12" max="14" width="9.42578125" style="1" bestFit="1" customWidth="1"/>
    <col min="15" max="16384" width="8.85546875" style="1"/>
  </cols>
  <sheetData>
    <row r="2" spans="2:11" ht="17.25" thickBot="1" x14ac:dyDescent="0.35">
      <c r="B2" s="122"/>
    </row>
    <row r="4" spans="2:11" x14ac:dyDescent="0.3">
      <c r="B4" s="41" t="s">
        <v>429</v>
      </c>
    </row>
    <row r="6" spans="2:11" ht="17.25" thickBot="1" x14ac:dyDescent="0.35">
      <c r="E6" s="124" t="s">
        <v>586</v>
      </c>
      <c r="F6" s="123"/>
      <c r="G6" s="122"/>
      <c r="H6" s="122"/>
      <c r="I6" s="122"/>
      <c r="J6" s="122"/>
      <c r="K6" s="122"/>
    </row>
    <row r="7" spans="2:11" x14ac:dyDescent="0.3">
      <c r="F7" s="2"/>
    </row>
    <row r="8" spans="2:11" x14ac:dyDescent="0.3">
      <c r="E8" s="171" t="s">
        <v>589</v>
      </c>
      <c r="F8" s="2"/>
    </row>
    <row r="9" spans="2:11" x14ac:dyDescent="0.3">
      <c r="E9" s="24"/>
      <c r="F9" s="207">
        <v>2014</v>
      </c>
      <c r="G9" s="207">
        <v>2015</v>
      </c>
      <c r="H9" s="207">
        <v>2016</v>
      </c>
      <c r="I9" s="207">
        <v>2017</v>
      </c>
      <c r="J9" s="207">
        <v>2018</v>
      </c>
      <c r="K9" s="207">
        <v>2019</v>
      </c>
    </row>
    <row r="10" spans="2:11" x14ac:dyDescent="0.3">
      <c r="E10" s="7" t="s">
        <v>253</v>
      </c>
      <c r="F10" s="156">
        <f>'Tabuľka 3'!C6</f>
        <v>-2.7211534731718183</v>
      </c>
      <c r="G10" s="156">
        <f>'Tabuľka 3'!D6</f>
        <v>-2.7286855588400063</v>
      </c>
      <c r="H10" s="156">
        <f>'Tabuľka 3'!E6</f>
        <v>-1.970000324279477</v>
      </c>
      <c r="I10" s="156">
        <f>'Tabuľka 3'!F6</f>
        <v>-1.2900001435861632</v>
      </c>
      <c r="J10" s="156">
        <f>'Tabuľka 3'!G6</f>
        <v>-0.44000038092532345</v>
      </c>
      <c r="K10" s="156">
        <f>'Tabuľka 3'!H6</f>
        <v>0.15999958902343381</v>
      </c>
    </row>
    <row r="11" spans="2:11" x14ac:dyDescent="0.3">
      <c r="E11" s="7" t="s">
        <v>7</v>
      </c>
      <c r="F11" s="156">
        <f>'Tabuľka 3'!C9</f>
        <v>-2.0407861276060175</v>
      </c>
      <c r="G11" s="156">
        <f>'Tabuľka 3'!D9</f>
        <v>-1.8919034604769032</v>
      </c>
      <c r="H11" s="156">
        <f>'Tabuľka 3'!E9</f>
        <v>-1.7210802883302219</v>
      </c>
      <c r="I11" s="156">
        <f>'Tabuľka 3'!F9</f>
        <v>-0.95489722113730902</v>
      </c>
      <c r="J11" s="156">
        <f>'Tabuľka 3'!G9</f>
        <v>-0.36147986662393167</v>
      </c>
      <c r="K11" s="156">
        <f>'Tabuľka 3'!H9</f>
        <v>-0.205851192474369</v>
      </c>
    </row>
    <row r="12" spans="2:11" x14ac:dyDescent="0.3">
      <c r="E12" s="7" t="s">
        <v>22</v>
      </c>
      <c r="F12" s="156">
        <f>'Tabuľka 3'!C10</f>
        <v>-0.25</v>
      </c>
      <c r="G12" s="156">
        <f>'Tabuľka 3'!D10</f>
        <v>0.14888266712911435</v>
      </c>
      <c r="H12" s="156">
        <f>'Tabuľka 3'!E10</f>
        <v>0.1708231721466813</v>
      </c>
      <c r="I12" s="156">
        <f>'Tabuľka 3'!F10</f>
        <v>0.76618306719291285</v>
      </c>
      <c r="J12" s="156">
        <f>'Tabuľka 3'!G10</f>
        <v>0.5934173545133774</v>
      </c>
      <c r="K12" s="156">
        <f>'Tabuľka 3'!H10</f>
        <v>0.15562867414956266</v>
      </c>
    </row>
    <row r="13" spans="2:11" x14ac:dyDescent="0.3">
      <c r="E13" s="7"/>
      <c r="F13" s="2"/>
    </row>
    <row r="14" spans="2:11" x14ac:dyDescent="0.3">
      <c r="F14" s="2"/>
    </row>
    <row r="15" spans="2:11" x14ac:dyDescent="0.3">
      <c r="F15" s="2"/>
    </row>
    <row r="16" spans="2:11" x14ac:dyDescent="0.3">
      <c r="E16" s="171" t="s">
        <v>590</v>
      </c>
      <c r="F16" s="2"/>
    </row>
    <row r="17" spans="2:11" x14ac:dyDescent="0.3">
      <c r="E17" s="24"/>
      <c r="F17" s="207">
        <v>2014</v>
      </c>
      <c r="G17" s="207">
        <v>2015</v>
      </c>
      <c r="H17" s="207">
        <v>2016</v>
      </c>
      <c r="I17" s="207">
        <v>2017</v>
      </c>
      <c r="J17" s="207">
        <v>2018</v>
      </c>
      <c r="K17" s="207">
        <v>2019</v>
      </c>
    </row>
    <row r="18" spans="2:11" x14ac:dyDescent="0.3">
      <c r="E18" s="7" t="s">
        <v>439</v>
      </c>
      <c r="F18" s="156">
        <f>'Tabuľka 6'!C6</f>
        <v>53.897262691251321</v>
      </c>
      <c r="G18" s="156">
        <f>'Tabuľka 6'!D6</f>
        <v>52.892128842055236</v>
      </c>
      <c r="H18" s="156">
        <f>'Tabuľka 6'!E6</f>
        <v>53.494981921392004</v>
      </c>
      <c r="I18" s="156">
        <f>'Tabuľka 6'!F6</f>
        <v>52.723970708888864</v>
      </c>
      <c r="J18" s="156">
        <f>'Tabuľka 6'!G6</f>
        <v>51.402602458171891</v>
      </c>
      <c r="K18" s="156">
        <f>'Tabuľka 6'!H6</f>
        <v>49.061408450492536</v>
      </c>
    </row>
    <row r="19" spans="2:11" x14ac:dyDescent="0.3">
      <c r="E19" s="7" t="s">
        <v>440</v>
      </c>
      <c r="F19" s="156">
        <f>F18-F20</f>
        <v>50.381922457272964</v>
      </c>
      <c r="G19" s="156">
        <f t="shared" ref="G19:K19" si="0">G18-G20</f>
        <v>49.638877342628717</v>
      </c>
      <c r="H19" s="156">
        <f t="shared" si="0"/>
        <v>50.341773798643125</v>
      </c>
      <c r="I19" s="156">
        <f t="shared" si="0"/>
        <v>49.700041672801483</v>
      </c>
      <c r="J19" s="156">
        <f t="shared" si="0"/>
        <v>48.533416991873217</v>
      </c>
      <c r="K19" s="156">
        <f t="shared" si="0"/>
        <v>46.365606064295058</v>
      </c>
    </row>
    <row r="20" spans="2:11" x14ac:dyDescent="0.3">
      <c r="E20" s="7" t="s">
        <v>441</v>
      </c>
      <c r="F20" s="156">
        <f>'Tabuľka 6'!C8+'Tabuľka 6'!C9</f>
        <v>3.5153402339783604</v>
      </c>
      <c r="G20" s="156">
        <f>'Tabuľka 6'!D8+'Tabuľka 6'!D9</f>
        <v>3.2532514994265216</v>
      </c>
      <c r="H20" s="156">
        <f>'Tabuľka 6'!E8+'Tabuľka 6'!E9</f>
        <v>3.1532081227488766</v>
      </c>
      <c r="I20" s="156">
        <f>'Tabuľka 6'!F8+'Tabuľka 6'!F9</f>
        <v>3.0239290360873783</v>
      </c>
      <c r="J20" s="156">
        <f>'Tabuľka 6'!G8+'Tabuľka 6'!G9</f>
        <v>2.8691854662986733</v>
      </c>
      <c r="K20" s="156">
        <f>'Tabuľka 6'!H8+'Tabuľka 6'!H9</f>
        <v>2.6958023861974776</v>
      </c>
    </row>
    <row r="21" spans="2:11" x14ac:dyDescent="0.3">
      <c r="E21" s="7" t="s">
        <v>442</v>
      </c>
      <c r="F21" s="156">
        <f>'Tabuľka 6'!C12</f>
        <v>49.382525677961411</v>
      </c>
      <c r="G21" s="156">
        <f>'Tabuľka 6'!D12</f>
        <v>48.574226511513302</v>
      </c>
      <c r="H21" s="156">
        <f>'Tabuľka 6'!E12</f>
        <v>48.878883455145932</v>
      </c>
      <c r="I21" s="156">
        <f>'Tabuľka 6'!F12</f>
        <v>48.559112552116737</v>
      </c>
      <c r="J21" s="156">
        <f>'Tabuľka 6'!G12</f>
        <v>46.910046080727156</v>
      </c>
      <c r="K21" s="156">
        <f>'Tabuľka 6'!H12</f>
        <v>44.246059776746947</v>
      </c>
    </row>
    <row r="22" spans="2:11" x14ac:dyDescent="0.3">
      <c r="E22" s="7"/>
      <c r="F22" s="156"/>
      <c r="G22" s="156"/>
      <c r="H22" s="156"/>
      <c r="I22" s="156"/>
      <c r="J22" s="156"/>
      <c r="K22" s="156"/>
    </row>
    <row r="23" spans="2:11" x14ac:dyDescent="0.3">
      <c r="E23" s="7" t="s">
        <v>571</v>
      </c>
      <c r="F23" s="156">
        <v>53</v>
      </c>
      <c r="G23" s="156">
        <v>53</v>
      </c>
      <c r="H23" s="156">
        <v>53</v>
      </c>
      <c r="I23" s="156">
        <v>53</v>
      </c>
      <c r="J23" s="156">
        <v>52</v>
      </c>
      <c r="K23" s="156">
        <v>51</v>
      </c>
    </row>
    <row r="24" spans="2:11" x14ac:dyDescent="0.3">
      <c r="B24" s="41" t="s">
        <v>430</v>
      </c>
      <c r="E24" s="7" t="s">
        <v>572</v>
      </c>
      <c r="F24" s="156">
        <v>55</v>
      </c>
      <c r="G24" s="156">
        <v>55</v>
      </c>
      <c r="H24" s="156">
        <v>55</v>
      </c>
      <c r="I24" s="156">
        <v>55</v>
      </c>
      <c r="J24" s="156">
        <v>54</v>
      </c>
      <c r="K24" s="156">
        <v>53</v>
      </c>
    </row>
    <row r="25" spans="2:11" x14ac:dyDescent="0.3">
      <c r="E25" s="7" t="s">
        <v>573</v>
      </c>
      <c r="F25" s="156">
        <v>57</v>
      </c>
      <c r="G25" s="156">
        <v>57</v>
      </c>
      <c r="H25" s="156">
        <v>57</v>
      </c>
      <c r="I25" s="156">
        <v>57</v>
      </c>
      <c r="J25" s="156">
        <v>56</v>
      </c>
      <c r="K25" s="156">
        <v>55</v>
      </c>
    </row>
    <row r="36" spans="5:11" x14ac:dyDescent="0.3">
      <c r="E36" s="7"/>
      <c r="F36" s="156"/>
      <c r="G36" s="156"/>
      <c r="H36" s="156"/>
      <c r="I36" s="156"/>
      <c r="J36" s="156"/>
      <c r="K36" s="156"/>
    </row>
    <row r="37" spans="5:11" x14ac:dyDescent="0.3">
      <c r="E37" s="7"/>
      <c r="F37" s="156"/>
      <c r="G37" s="156"/>
      <c r="H37" s="156"/>
      <c r="I37" s="156"/>
      <c r="J37" s="156"/>
      <c r="K37" s="15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5"/>
  <dimension ref="A2:Y58"/>
  <sheetViews>
    <sheetView showGridLines="0" zoomScaleNormal="100" workbookViewId="0"/>
  </sheetViews>
  <sheetFormatPr defaultRowHeight="16.5" x14ac:dyDescent="0.3"/>
  <cols>
    <col min="1" max="1" width="11.5703125" style="198" customWidth="1"/>
    <col min="2" max="8" width="9.140625" style="198"/>
    <col min="9" max="9" width="35.85546875" style="198" customWidth="1"/>
    <col min="10" max="14" width="6.7109375" style="198" customWidth="1"/>
    <col min="15" max="15" width="8.28515625" style="198" customWidth="1"/>
    <col min="16" max="18" width="6.7109375" style="198" customWidth="1"/>
    <col min="19" max="16384" width="9.140625" style="198"/>
  </cols>
  <sheetData>
    <row r="2" spans="2:24" x14ac:dyDescent="0.3">
      <c r="S2" s="1"/>
      <c r="T2" s="1"/>
      <c r="U2" s="1"/>
      <c r="V2" s="1"/>
      <c r="W2" s="1"/>
      <c r="X2" s="1"/>
    </row>
    <row r="3" spans="2:24" x14ac:dyDescent="0.3">
      <c r="B3" s="1"/>
      <c r="S3" s="1"/>
      <c r="T3" s="1"/>
      <c r="U3" s="1"/>
      <c r="V3" s="1"/>
      <c r="W3" s="1"/>
      <c r="X3" s="1"/>
    </row>
    <row r="4" spans="2:24" ht="17.25" thickBot="1" x14ac:dyDescent="0.35">
      <c r="B4" s="322" t="s">
        <v>295</v>
      </c>
      <c r="C4" s="197"/>
      <c r="D4" s="197"/>
      <c r="E4" s="197"/>
      <c r="F4" s="197"/>
      <c r="G4" s="197"/>
      <c r="H4" s="197"/>
      <c r="I4" s="353" t="s">
        <v>586</v>
      </c>
      <c r="J4" s="354"/>
      <c r="K4" s="354"/>
      <c r="L4" s="354"/>
      <c r="M4" s="354"/>
      <c r="N4" s="354"/>
      <c r="O4" s="354"/>
      <c r="P4" s="354"/>
      <c r="Q4" s="354"/>
      <c r="R4" s="354"/>
      <c r="S4" s="1"/>
      <c r="T4" s="1"/>
      <c r="U4" s="1"/>
      <c r="V4" s="1"/>
      <c r="W4" s="1"/>
      <c r="X4" s="1"/>
    </row>
    <row r="5" spans="2:24" x14ac:dyDescent="0.3">
      <c r="N5" s="197"/>
      <c r="S5" s="1"/>
      <c r="T5" s="1"/>
      <c r="U5" s="1"/>
      <c r="V5" s="1"/>
      <c r="W5" s="1"/>
      <c r="X5" s="1"/>
    </row>
    <row r="6" spans="2:24" x14ac:dyDescent="0.3">
      <c r="I6" s="355" t="s">
        <v>587</v>
      </c>
      <c r="K6" s="362">
        <v>2012</v>
      </c>
      <c r="L6" s="362">
        <v>2013</v>
      </c>
      <c r="M6" s="362">
        <v>2014</v>
      </c>
      <c r="N6" s="362">
        <v>2015</v>
      </c>
      <c r="O6" s="362" t="s">
        <v>264</v>
      </c>
      <c r="P6" s="363">
        <v>2017</v>
      </c>
      <c r="Q6" s="363">
        <v>2018</v>
      </c>
      <c r="R6" s="363">
        <v>2019</v>
      </c>
      <c r="S6" s="1"/>
      <c r="T6" s="1"/>
      <c r="U6" s="1"/>
      <c r="V6" s="1"/>
      <c r="W6" s="1"/>
      <c r="X6" s="1"/>
    </row>
    <row r="7" spans="2:24" x14ac:dyDescent="0.3">
      <c r="I7" s="197" t="s">
        <v>475</v>
      </c>
      <c r="K7" s="364"/>
      <c r="L7" s="364"/>
      <c r="M7" s="364"/>
      <c r="N7" s="364"/>
      <c r="O7" s="364"/>
      <c r="P7" s="365"/>
      <c r="Q7" s="365"/>
      <c r="R7" s="365"/>
      <c r="S7" s="1"/>
      <c r="T7" s="1"/>
      <c r="U7" s="1"/>
      <c r="V7" s="1"/>
      <c r="W7" s="1"/>
      <c r="X7" s="1"/>
    </row>
    <row r="8" spans="2:24" x14ac:dyDescent="0.3">
      <c r="I8" s="307" t="s">
        <v>474</v>
      </c>
      <c r="K8" s="200">
        <v>72.420003000000008</v>
      </c>
      <c r="L8" s="200">
        <v>73.835087999999999</v>
      </c>
      <c r="M8" s="200">
        <v>75.560457</v>
      </c>
      <c r="N8" s="200">
        <v>78.070813000000001</v>
      </c>
      <c r="O8" s="200">
        <v>80.547803876732885</v>
      </c>
      <c r="P8" s="199">
        <v>83.991385519523988</v>
      </c>
      <c r="Q8" s="199">
        <v>88.52128676831191</v>
      </c>
      <c r="R8" s="199">
        <v>94.214617048377477</v>
      </c>
      <c r="S8" s="1"/>
      <c r="T8" s="1"/>
      <c r="U8" s="1"/>
      <c r="V8" s="1"/>
      <c r="W8" s="1"/>
      <c r="X8" s="1"/>
    </row>
    <row r="9" spans="2:24" x14ac:dyDescent="0.3">
      <c r="I9" s="368" t="s">
        <v>473</v>
      </c>
      <c r="K9" s="366">
        <v>2.8057756231247843</v>
      </c>
      <c r="L9" s="366">
        <f>L8/K8*100-100</f>
        <v>1.9539974335543491</v>
      </c>
      <c r="M9" s="366">
        <f t="shared" ref="M9:R9" si="0">M8/L8*100-100</f>
        <v>2.3367873550851641</v>
      </c>
      <c r="N9" s="366">
        <f t="shared" si="0"/>
        <v>3.3223144746199722</v>
      </c>
      <c r="O9" s="366">
        <f t="shared" si="0"/>
        <v>3.1727489205638051</v>
      </c>
      <c r="P9" s="367">
        <f t="shared" si="0"/>
        <v>4.2752023978965639</v>
      </c>
      <c r="Q9" s="367">
        <f t="shared" si="0"/>
        <v>5.3932926820631479</v>
      </c>
      <c r="R9" s="367">
        <f t="shared" si="0"/>
        <v>6.431594577885889</v>
      </c>
      <c r="S9" s="1"/>
      <c r="T9" s="1"/>
      <c r="U9" s="1"/>
      <c r="V9" s="1"/>
      <c r="W9" s="1"/>
      <c r="X9" s="1"/>
    </row>
    <row r="10" spans="2:24" x14ac:dyDescent="0.3">
      <c r="K10" s="366"/>
      <c r="L10" s="366"/>
      <c r="M10" s="366"/>
      <c r="N10" s="366"/>
      <c r="O10" s="366"/>
      <c r="P10" s="367"/>
      <c r="Q10" s="367"/>
      <c r="R10" s="367"/>
      <c r="S10" s="1"/>
      <c r="T10" s="1"/>
      <c r="U10" s="1"/>
      <c r="V10" s="1"/>
      <c r="W10" s="1"/>
      <c r="X10" s="1"/>
    </row>
    <row r="11" spans="2:24" x14ac:dyDescent="0.3">
      <c r="I11" s="197" t="s">
        <v>472</v>
      </c>
      <c r="K11" s="200">
        <v>72.703513000000001</v>
      </c>
      <c r="L11" s="200">
        <v>74.16987300000001</v>
      </c>
      <c r="M11" s="200">
        <v>75.946359000000001</v>
      </c>
      <c r="N11" s="200">
        <v>78.685607999999988</v>
      </c>
      <c r="O11" s="200">
        <v>81.182100000000005</v>
      </c>
      <c r="P11" s="199"/>
      <c r="Q11" s="199"/>
      <c r="R11" s="199"/>
      <c r="S11" s="1"/>
      <c r="T11" s="1"/>
      <c r="U11" s="1"/>
      <c r="V11" s="1"/>
      <c r="W11" s="1"/>
      <c r="X11" s="1"/>
    </row>
    <row r="12" spans="2:24" x14ac:dyDescent="0.3">
      <c r="I12" s="197" t="s">
        <v>471</v>
      </c>
      <c r="K12" s="201"/>
      <c r="L12" s="201"/>
      <c r="M12" s="201"/>
      <c r="N12" s="201"/>
      <c r="O12" s="201"/>
      <c r="P12" s="199">
        <f>O11*(1+P9/100)</f>
        <v>84.652799085862796</v>
      </c>
      <c r="Q12" s="199">
        <f>P12*(1+Q9/100)</f>
        <v>89.218372304122255</v>
      </c>
      <c r="R12" s="199">
        <f>Q12*(1+R9/100)</f>
        <v>94.956536299712226</v>
      </c>
      <c r="S12" s="1"/>
      <c r="T12" s="1"/>
      <c r="U12" s="1"/>
      <c r="V12" s="1"/>
      <c r="W12" s="1"/>
      <c r="X12" s="1"/>
    </row>
    <row r="13" spans="2:24" x14ac:dyDescent="0.3">
      <c r="I13" s="369" t="s">
        <v>470</v>
      </c>
      <c r="K13" s="200">
        <f>K11</f>
        <v>72.703513000000001</v>
      </c>
      <c r="L13" s="200">
        <f>L11</f>
        <v>74.16987300000001</v>
      </c>
      <c r="M13" s="200">
        <f>M11</f>
        <v>75.946359000000001</v>
      </c>
      <c r="N13" s="200">
        <f>N11</f>
        <v>78.685607999999988</v>
      </c>
      <c r="O13" s="200">
        <f>O11</f>
        <v>81.182100000000005</v>
      </c>
      <c r="P13" s="199">
        <f>P12</f>
        <v>84.652799085862796</v>
      </c>
      <c r="Q13" s="199">
        <f>Q12</f>
        <v>89.218372304122255</v>
      </c>
      <c r="R13" s="199">
        <f>R12</f>
        <v>94.956536299712226</v>
      </c>
      <c r="S13" s="1"/>
      <c r="T13" s="1"/>
      <c r="U13" s="1"/>
      <c r="V13" s="1"/>
      <c r="W13" s="1"/>
      <c r="X13" s="1"/>
    </row>
    <row r="14" spans="2:24" x14ac:dyDescent="0.3">
      <c r="I14" s="197"/>
      <c r="J14" s="370"/>
      <c r="K14" s="371"/>
      <c r="L14" s="356"/>
      <c r="M14" s="356"/>
      <c r="N14" s="356"/>
      <c r="O14" s="356"/>
      <c r="S14" s="1"/>
      <c r="T14" s="1"/>
      <c r="U14" s="1"/>
      <c r="V14" s="1"/>
      <c r="W14" s="1"/>
      <c r="X14" s="1"/>
    </row>
    <row r="15" spans="2:24" x14ac:dyDescent="0.3">
      <c r="I15" s="357" t="s">
        <v>469</v>
      </c>
      <c r="J15" s="358"/>
      <c r="K15" s="359">
        <v>52.369105811829364</v>
      </c>
      <c r="L15" s="359">
        <v>54.98741871886169</v>
      </c>
      <c r="M15" s="359">
        <f>'Tabuľka 7'!C24/M8/10</f>
        <v>53.897488165997878</v>
      </c>
      <c r="N15" s="359">
        <f>'Tabuľka 7'!D24/N8/10</f>
        <v>52.892321778816424</v>
      </c>
      <c r="O15" s="359">
        <f>'Tabuľka 7'!E24/O8/10</f>
        <v>53.494981921392004</v>
      </c>
      <c r="P15" s="360">
        <f>'Tabuľka 7'!F24/P8/10</f>
        <v>52.723970708888849</v>
      </c>
      <c r="Q15" s="360">
        <f>'Tabuľka 7'!G24/Q8/10</f>
        <v>51.402602458171899</v>
      </c>
      <c r="R15" s="360">
        <f>'Tabuľka 7'!H24/R8/10</f>
        <v>49.061408450492536</v>
      </c>
      <c r="S15" s="1"/>
      <c r="T15" s="1"/>
      <c r="U15" s="1"/>
      <c r="V15" s="1"/>
      <c r="W15" s="1"/>
      <c r="X15" s="1"/>
    </row>
    <row r="16" spans="2:24" x14ac:dyDescent="0.3">
      <c r="I16" s="357" t="s">
        <v>468</v>
      </c>
      <c r="J16" s="358"/>
      <c r="K16" s="359">
        <f>K8/K13*K15</f>
        <v>52.164890574132237</v>
      </c>
      <c r="L16" s="359">
        <f>L8/L13*L15</f>
        <v>54.739218712158234</v>
      </c>
      <c r="M16" s="359">
        <f>'Tabuľka 7'!C24/M13/10</f>
        <v>53.623621864148767</v>
      </c>
      <c r="N16" s="359">
        <f>'Tabuľka 7'!D24/N13/10</f>
        <v>52.47905770429842</v>
      </c>
      <c r="O16" s="359">
        <f>'Tabuľka 7'!E24/O13/10</f>
        <v>53.077012200887303</v>
      </c>
      <c r="P16" s="360">
        <f>'Tabuľka 7'!F24/P13/10</f>
        <v>52.312025092504236</v>
      </c>
      <c r="Q16" s="360">
        <f>'Tabuľka 7'!G24/Q13/10</f>
        <v>51.000981023581502</v>
      </c>
      <c r="R16" s="360">
        <f>'Tabuľka 7'!H24/R13/10</f>
        <v>48.678079352302504</v>
      </c>
    </row>
    <row r="21" spans="2:15" x14ac:dyDescent="0.3">
      <c r="I21" s="355" t="s">
        <v>588</v>
      </c>
    </row>
    <row r="22" spans="2:15" x14ac:dyDescent="0.3">
      <c r="L22" s="355">
        <v>2013</v>
      </c>
      <c r="M22" s="355">
        <v>2014</v>
      </c>
      <c r="N22" s="355">
        <v>2015</v>
      </c>
      <c r="O22" s="355" t="s">
        <v>264</v>
      </c>
    </row>
    <row r="23" spans="2:15" x14ac:dyDescent="0.3">
      <c r="B23" s="322" t="s">
        <v>294</v>
      </c>
      <c r="I23" s="198" t="s">
        <v>467</v>
      </c>
      <c r="L23" s="361">
        <v>-1.7954687983583923</v>
      </c>
      <c r="M23" s="361">
        <f>'Tabuľka 3'!C9</f>
        <v>-2.0407861276060175</v>
      </c>
      <c r="N23" s="361">
        <f>'Tabuľka 3'!D9</f>
        <v>-1.8919034604769032</v>
      </c>
      <c r="O23" s="361">
        <f>'Tabuľka 3'!E9</f>
        <v>-1.7210802883302219</v>
      </c>
    </row>
    <row r="24" spans="2:15" x14ac:dyDescent="0.3">
      <c r="I24" s="198" t="s">
        <v>466</v>
      </c>
      <c r="L24" s="669">
        <f>L8/L13*L23</f>
        <v>-1.7873644832592086</v>
      </c>
      <c r="M24" s="669">
        <f>M8/M13*M23</f>
        <v>-2.0304163948290266</v>
      </c>
      <c r="N24" s="669">
        <f>N8/N13*N23</f>
        <v>-1.8771214334004411</v>
      </c>
      <c r="O24" s="669">
        <f>O8/O13*O23</f>
        <v>-1.7076330560620332</v>
      </c>
    </row>
    <row r="25" spans="2:15" x14ac:dyDescent="0.3">
      <c r="I25" s="198" t="s">
        <v>692</v>
      </c>
      <c r="L25" s="373">
        <v>1.2333043372567243E-2</v>
      </c>
      <c r="M25" s="373">
        <v>1.3826845439739444E-2</v>
      </c>
      <c r="N25" s="373">
        <v>2.13200645046423E-2</v>
      </c>
      <c r="O25" s="373">
        <v>1.5392103994466222E-2</v>
      </c>
    </row>
    <row r="44" spans="1:18" x14ac:dyDescent="0.3">
      <c r="A44" s="1"/>
      <c r="B44" s="1"/>
      <c r="C44" s="1"/>
      <c r="D44" s="1"/>
      <c r="E44" s="1"/>
      <c r="F44" s="1"/>
      <c r="G44" s="1"/>
    </row>
    <row r="45" spans="1:18" x14ac:dyDescent="0.3">
      <c r="A45" s="1"/>
      <c r="B45" s="1"/>
      <c r="C45" s="1"/>
      <c r="D45" s="1"/>
      <c r="E45" s="1"/>
      <c r="F45" s="1"/>
      <c r="G45" s="1"/>
    </row>
    <row r="46" spans="1:18" x14ac:dyDescent="0.3">
      <c r="A46" s="1"/>
      <c r="B46" s="1"/>
      <c r="C46" s="1"/>
      <c r="D46" s="1"/>
      <c r="E46" s="1"/>
      <c r="F46" s="1"/>
      <c r="G46" s="1"/>
    </row>
    <row r="47" spans="1:18" x14ac:dyDescent="0.3">
      <c r="A47" s="1"/>
      <c r="B47" s="1"/>
      <c r="C47" s="1"/>
      <c r="D47" s="1"/>
      <c r="E47" s="1"/>
      <c r="F47" s="1"/>
      <c r="G47" s="1"/>
    </row>
    <row r="48" spans="1:18" x14ac:dyDescent="0.3">
      <c r="A48" s="1"/>
      <c r="B48" s="1"/>
      <c r="C48" s="1"/>
      <c r="D48" s="1"/>
      <c r="E48" s="1"/>
      <c r="F48" s="1"/>
      <c r="G48" s="1"/>
      <c r="I48" s="1"/>
      <c r="J48" s="1"/>
      <c r="K48" s="1"/>
      <c r="L48" s="1"/>
      <c r="M48" s="1"/>
      <c r="N48" s="1"/>
      <c r="O48" s="1"/>
      <c r="P48" s="1"/>
      <c r="Q48" s="1"/>
      <c r="R48" s="1"/>
    </row>
    <row r="49" spans="1:25" x14ac:dyDescent="0.3">
      <c r="A49" s="1"/>
      <c r="B49" s="1"/>
      <c r="C49" s="1"/>
      <c r="D49" s="1"/>
      <c r="E49" s="1"/>
      <c r="F49" s="1"/>
      <c r="G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</row>
    <row r="50" spans="1:25" x14ac:dyDescent="0.3">
      <c r="A50" s="1"/>
      <c r="B50" s="1"/>
      <c r="C50" s="1"/>
      <c r="D50" s="1"/>
      <c r="E50" s="1"/>
      <c r="F50" s="1"/>
      <c r="G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</row>
    <row r="51" spans="1:25" x14ac:dyDescent="0.3">
      <c r="A51" s="1"/>
      <c r="B51" s="1"/>
      <c r="C51" s="1"/>
      <c r="D51" s="1"/>
      <c r="E51" s="1"/>
      <c r="F51" s="1"/>
      <c r="G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</row>
    <row r="52" spans="1:25" x14ac:dyDescent="0.3">
      <c r="A52" s="1"/>
      <c r="B52" s="1"/>
      <c r="C52" s="1"/>
      <c r="D52" s="1"/>
      <c r="E52" s="1"/>
      <c r="F52" s="1"/>
      <c r="G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</row>
    <row r="53" spans="1:25" x14ac:dyDescent="0.3">
      <c r="A53" s="1"/>
      <c r="B53" s="1"/>
      <c r="C53" s="1"/>
      <c r="D53" s="1"/>
      <c r="E53" s="1"/>
      <c r="F53" s="1"/>
      <c r="G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</row>
    <row r="54" spans="1:25" x14ac:dyDescent="0.3">
      <c r="A54" s="1"/>
      <c r="B54" s="1"/>
      <c r="C54" s="1"/>
      <c r="D54" s="1"/>
      <c r="E54" s="1"/>
      <c r="F54" s="1"/>
      <c r="G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</row>
    <row r="55" spans="1:25" x14ac:dyDescent="0.3">
      <c r="A55" s="1"/>
      <c r="B55" s="1"/>
      <c r="C55" s="1"/>
      <c r="D55" s="1"/>
      <c r="E55" s="1"/>
      <c r="F55" s="1"/>
      <c r="G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</row>
    <row r="56" spans="1:25" x14ac:dyDescent="0.3">
      <c r="A56" s="1"/>
      <c r="B56" s="1"/>
      <c r="C56" s="1"/>
      <c r="D56" s="1"/>
      <c r="E56" s="1"/>
      <c r="F56" s="1"/>
      <c r="G56" s="1"/>
      <c r="H56" s="372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</row>
    <row r="57" spans="1:25" x14ac:dyDescent="0.3">
      <c r="A57" s="1"/>
      <c r="B57" s="1"/>
      <c r="C57" s="1"/>
      <c r="D57" s="1"/>
      <c r="E57" s="1"/>
      <c r="F57" s="1"/>
      <c r="G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</row>
    <row r="58" spans="1:25" x14ac:dyDescent="0.3">
      <c r="A58" s="1"/>
      <c r="B58" s="1"/>
      <c r="C58" s="1"/>
      <c r="D58" s="1"/>
      <c r="E58" s="1"/>
      <c r="F58" s="1"/>
      <c r="G58" s="1"/>
      <c r="S58" s="1"/>
      <c r="T58" s="1"/>
      <c r="U58" s="1"/>
      <c r="V58" s="1"/>
      <c r="W58" s="1"/>
      <c r="X58" s="1"/>
      <c r="Y58" s="1"/>
    </row>
  </sheetData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6"/>
  <dimension ref="B2:R23"/>
  <sheetViews>
    <sheetView showGridLines="0" zoomScaleNormal="100" workbookViewId="0">
      <selection activeCell="N31" sqref="N31"/>
    </sheetView>
  </sheetViews>
  <sheetFormatPr defaultRowHeight="16.5" x14ac:dyDescent="0.3"/>
  <cols>
    <col min="1" max="1" width="9.28515625" style="140" customWidth="1"/>
    <col min="2" max="8" width="9.140625" style="140"/>
    <col min="9" max="9" width="24.42578125" style="140" customWidth="1"/>
    <col min="10" max="16384" width="9.140625" style="140"/>
  </cols>
  <sheetData>
    <row r="2" spans="2:18" x14ac:dyDescent="0.3">
      <c r="B2" s="1"/>
    </row>
    <row r="3" spans="2:18" x14ac:dyDescent="0.3">
      <c r="B3" s="1"/>
      <c r="C3" s="374"/>
    </row>
    <row r="4" spans="2:18" ht="17.25" thickBot="1" x14ac:dyDescent="0.35">
      <c r="B4" s="322" t="s">
        <v>599</v>
      </c>
      <c r="I4" s="375" t="s">
        <v>586</v>
      </c>
      <c r="J4" s="376"/>
      <c r="K4" s="376"/>
      <c r="L4" s="376"/>
      <c r="M4" s="376"/>
      <c r="N4" s="376"/>
      <c r="O4" s="376"/>
      <c r="P4" s="376"/>
      <c r="Q4" s="376"/>
      <c r="R4" s="376"/>
    </row>
    <row r="5" spans="2:18" x14ac:dyDescent="0.3">
      <c r="I5" s="140" t="s">
        <v>601</v>
      </c>
    </row>
    <row r="6" spans="2:18" x14ac:dyDescent="0.3">
      <c r="I6" s="140" t="s">
        <v>208</v>
      </c>
    </row>
    <row r="7" spans="2:18" x14ac:dyDescent="0.3">
      <c r="I7" s="454" t="s">
        <v>209</v>
      </c>
      <c r="J7" s="454" t="s">
        <v>210</v>
      </c>
      <c r="K7" s="454" t="s">
        <v>211</v>
      </c>
      <c r="L7" s="454" t="s">
        <v>212</v>
      </c>
      <c r="M7" s="454" t="s">
        <v>213</v>
      </c>
      <c r="N7" s="454" t="s">
        <v>214</v>
      </c>
      <c r="O7" s="454" t="s">
        <v>215</v>
      </c>
      <c r="P7" s="454" t="s">
        <v>216</v>
      </c>
      <c r="Q7" s="454" t="s">
        <v>217</v>
      </c>
      <c r="R7" s="454" t="s">
        <v>218</v>
      </c>
    </row>
    <row r="8" spans="2:18" x14ac:dyDescent="0.3">
      <c r="I8" s="454" t="s">
        <v>477</v>
      </c>
      <c r="J8" s="455">
        <v>44.7</v>
      </c>
      <c r="K8" s="455">
        <v>44.4</v>
      </c>
      <c r="L8" s="455">
        <v>44.4</v>
      </c>
      <c r="M8" s="455">
        <v>44.3</v>
      </c>
      <c r="N8" s="455">
        <v>44.9</v>
      </c>
      <c r="O8" s="455">
        <v>46.1</v>
      </c>
      <c r="P8" s="455">
        <v>46.6</v>
      </c>
      <c r="Q8" s="455">
        <v>46.8</v>
      </c>
      <c r="R8" s="455">
        <v>46.6</v>
      </c>
    </row>
    <row r="9" spans="2:18" x14ac:dyDescent="0.3">
      <c r="I9" s="454" t="s">
        <v>219</v>
      </c>
      <c r="J9" s="455">
        <v>39.299999999999997</v>
      </c>
      <c r="K9" s="455">
        <v>38.1</v>
      </c>
      <c r="L9" s="455">
        <v>38.1</v>
      </c>
      <c r="M9" s="455">
        <v>38.6</v>
      </c>
      <c r="N9" s="455">
        <v>40.4</v>
      </c>
      <c r="O9" s="455">
        <v>40.700000000000003</v>
      </c>
      <c r="P9" s="455">
        <v>41.6</v>
      </c>
      <c r="Q9" s="455">
        <v>40.799999999999997</v>
      </c>
      <c r="R9" s="455">
        <v>42.2</v>
      </c>
    </row>
    <row r="10" spans="2:18" x14ac:dyDescent="0.3">
      <c r="I10" s="454" t="s">
        <v>220</v>
      </c>
      <c r="J10" s="455">
        <v>45</v>
      </c>
      <c r="K10" s="455">
        <v>45.1</v>
      </c>
      <c r="L10" s="455">
        <v>46.1</v>
      </c>
      <c r="M10" s="455">
        <v>45</v>
      </c>
      <c r="N10" s="455">
        <v>44.3</v>
      </c>
      <c r="O10" s="455">
        <v>46.3</v>
      </c>
      <c r="P10" s="455">
        <v>47</v>
      </c>
      <c r="Q10" s="455">
        <v>47.5</v>
      </c>
      <c r="R10" s="455">
        <v>48.7</v>
      </c>
    </row>
    <row r="11" spans="2:18" x14ac:dyDescent="0.3">
      <c r="I11" s="454" t="s">
        <v>221</v>
      </c>
      <c r="J11" s="455">
        <v>41.3</v>
      </c>
      <c r="K11" s="455">
        <v>40.9</v>
      </c>
      <c r="L11" s="455">
        <v>38</v>
      </c>
      <c r="M11" s="455">
        <v>38.1</v>
      </c>
      <c r="N11" s="455">
        <v>38.799999999999997</v>
      </c>
      <c r="O11" s="455">
        <v>38.9</v>
      </c>
      <c r="P11" s="455">
        <v>38.4</v>
      </c>
      <c r="Q11" s="455">
        <v>38.9</v>
      </c>
      <c r="R11" s="455">
        <v>38.9</v>
      </c>
    </row>
    <row r="12" spans="2:18" x14ac:dyDescent="0.3">
      <c r="I12" s="454" t="s">
        <v>476</v>
      </c>
      <c r="J12" s="455">
        <v>34.200000000000003</v>
      </c>
      <c r="K12" s="455">
        <v>34.299999999999997</v>
      </c>
      <c r="L12" s="455">
        <v>36.1</v>
      </c>
      <c r="M12" s="455">
        <v>34.5</v>
      </c>
      <c r="N12" s="455">
        <v>36.4</v>
      </c>
      <c r="O12" s="455">
        <v>36.200000000000003</v>
      </c>
      <c r="P12" s="455">
        <v>38.6</v>
      </c>
      <c r="Q12" s="455">
        <v>39.200000000000003</v>
      </c>
      <c r="R12" s="455">
        <v>42.7</v>
      </c>
    </row>
    <row r="13" spans="2:18" x14ac:dyDescent="0.3">
      <c r="I13" s="457" t="s">
        <v>222</v>
      </c>
      <c r="J13" s="455">
        <f t="shared" ref="J13:R13" si="0">AVERAGE(J9:J11)</f>
        <v>41.866666666666667</v>
      </c>
      <c r="K13" s="455">
        <f t="shared" si="0"/>
        <v>41.366666666666667</v>
      </c>
      <c r="L13" s="455">
        <f t="shared" si="0"/>
        <v>40.733333333333334</v>
      </c>
      <c r="M13" s="455">
        <f t="shared" si="0"/>
        <v>40.566666666666663</v>
      </c>
      <c r="N13" s="455">
        <f t="shared" si="0"/>
        <v>41.166666666666664</v>
      </c>
      <c r="O13" s="455">
        <f t="shared" si="0"/>
        <v>41.966666666666669</v>
      </c>
      <c r="P13" s="455">
        <f t="shared" si="0"/>
        <v>42.333333333333336</v>
      </c>
      <c r="Q13" s="455">
        <f t="shared" si="0"/>
        <v>42.4</v>
      </c>
      <c r="R13" s="455">
        <f t="shared" si="0"/>
        <v>43.266666666666673</v>
      </c>
    </row>
    <row r="15" spans="2:18" x14ac:dyDescent="0.3">
      <c r="I15" s="140" t="s">
        <v>602</v>
      </c>
    </row>
    <row r="16" spans="2:18" x14ac:dyDescent="0.3">
      <c r="I16" s="140" t="s">
        <v>223</v>
      </c>
    </row>
    <row r="17" spans="2:18" x14ac:dyDescent="0.3">
      <c r="I17" s="668" t="s">
        <v>209</v>
      </c>
      <c r="J17" s="668" t="s">
        <v>210</v>
      </c>
      <c r="K17" s="668" t="s">
        <v>211</v>
      </c>
      <c r="L17" s="668" t="s">
        <v>212</v>
      </c>
      <c r="M17" s="668" t="s">
        <v>213</v>
      </c>
      <c r="N17" s="668" t="s">
        <v>214</v>
      </c>
      <c r="O17" s="668" t="s">
        <v>215</v>
      </c>
      <c r="P17" s="668" t="s">
        <v>216</v>
      </c>
      <c r="Q17" s="668" t="s">
        <v>217</v>
      </c>
      <c r="R17" s="668" t="s">
        <v>218</v>
      </c>
    </row>
    <row r="18" spans="2:18" x14ac:dyDescent="0.3">
      <c r="I18" s="454" t="s">
        <v>477</v>
      </c>
      <c r="J18" s="455">
        <v>39.700000000000003</v>
      </c>
      <c r="K18" s="455">
        <v>39.199999999999996</v>
      </c>
      <c r="L18" s="455">
        <v>38.9</v>
      </c>
      <c r="M18" s="455">
        <v>38.900000000000006</v>
      </c>
      <c r="N18" s="455">
        <v>39.300000000000004</v>
      </c>
      <c r="O18" s="455">
        <v>40.500000000000007</v>
      </c>
      <c r="P18" s="455">
        <v>40.900000000000006</v>
      </c>
      <c r="Q18" s="455">
        <v>41.2</v>
      </c>
      <c r="R18" s="455">
        <v>41.2</v>
      </c>
    </row>
    <row r="19" spans="2:18" x14ac:dyDescent="0.3">
      <c r="I19" s="454" t="s">
        <v>219</v>
      </c>
      <c r="J19" s="455">
        <v>34.299999999999997</v>
      </c>
      <c r="K19" s="455">
        <v>32.9</v>
      </c>
      <c r="L19" s="455">
        <v>32</v>
      </c>
      <c r="M19" s="455">
        <v>32.299999999999997</v>
      </c>
      <c r="N19" s="455">
        <v>33.700000000000003</v>
      </c>
      <c r="O19" s="455">
        <v>34.299999999999997</v>
      </c>
      <c r="P19" s="455">
        <v>34.900000000000006</v>
      </c>
      <c r="Q19" s="455">
        <v>34.200000000000003</v>
      </c>
      <c r="R19" s="455">
        <v>34.700000000000003</v>
      </c>
    </row>
    <row r="20" spans="2:18" x14ac:dyDescent="0.3">
      <c r="I20" s="454" t="s">
        <v>220</v>
      </c>
      <c r="J20" s="455">
        <v>39.4</v>
      </c>
      <c r="K20" s="455">
        <v>39.4</v>
      </c>
      <c r="L20" s="455">
        <v>39.1</v>
      </c>
      <c r="M20" s="455">
        <v>37.4</v>
      </c>
      <c r="N20" s="455">
        <v>36.700000000000003</v>
      </c>
      <c r="O20" s="455">
        <v>38.400000000000006</v>
      </c>
      <c r="P20" s="455">
        <v>38.1</v>
      </c>
      <c r="Q20" s="455">
        <v>38.4</v>
      </c>
      <c r="R20" s="455">
        <v>39.200000000000003</v>
      </c>
    </row>
    <row r="21" spans="2:18" x14ac:dyDescent="0.3">
      <c r="I21" s="454" t="s">
        <v>221</v>
      </c>
      <c r="J21" s="455">
        <v>35.5</v>
      </c>
      <c r="K21" s="455">
        <v>35.1</v>
      </c>
      <c r="L21" s="455">
        <v>32.200000000000003</v>
      </c>
      <c r="M21" s="455">
        <v>32</v>
      </c>
      <c r="N21" s="455">
        <v>32.5</v>
      </c>
      <c r="O21" s="455">
        <v>32.700000000000003</v>
      </c>
      <c r="P21" s="455">
        <v>32.900000000000006</v>
      </c>
      <c r="Q21" s="455">
        <v>32.900000000000006</v>
      </c>
      <c r="R21" s="455">
        <v>33.4</v>
      </c>
    </row>
    <row r="22" spans="2:18" x14ac:dyDescent="0.3">
      <c r="B22" s="322" t="s">
        <v>600</v>
      </c>
      <c r="I22" s="454" t="s">
        <v>476</v>
      </c>
      <c r="J22" s="455">
        <v>29</v>
      </c>
      <c r="K22" s="455">
        <v>28.799999999999997</v>
      </c>
      <c r="L22" s="455">
        <v>28.799999999999997</v>
      </c>
      <c r="M22" s="455">
        <v>28.1</v>
      </c>
      <c r="N22" s="455">
        <v>28.6</v>
      </c>
      <c r="O22" s="455">
        <v>28.200000000000003</v>
      </c>
      <c r="P22" s="455">
        <v>30.2</v>
      </c>
      <c r="Q22" s="455">
        <v>31.1</v>
      </c>
      <c r="R22" s="455">
        <v>32.1</v>
      </c>
    </row>
    <row r="23" spans="2:18" x14ac:dyDescent="0.3">
      <c r="C23" s="374"/>
      <c r="I23" s="457" t="s">
        <v>222</v>
      </c>
      <c r="J23" s="455">
        <f t="shared" ref="J23:R23" si="1">AVERAGE(J19:J21)</f>
        <v>36.4</v>
      </c>
      <c r="K23" s="455">
        <f t="shared" si="1"/>
        <v>35.800000000000004</v>
      </c>
      <c r="L23" s="455">
        <f t="shared" si="1"/>
        <v>34.43333333333333</v>
      </c>
      <c r="M23" s="455">
        <f t="shared" si="1"/>
        <v>33.9</v>
      </c>
      <c r="N23" s="455">
        <f t="shared" si="1"/>
        <v>34.300000000000004</v>
      </c>
      <c r="O23" s="455">
        <f t="shared" si="1"/>
        <v>35.133333333333333</v>
      </c>
      <c r="P23" s="455">
        <f t="shared" si="1"/>
        <v>35.300000000000004</v>
      </c>
      <c r="Q23" s="455">
        <f t="shared" si="1"/>
        <v>35.166666666666664</v>
      </c>
      <c r="R23" s="455">
        <f t="shared" si="1"/>
        <v>35.766666666666673</v>
      </c>
    </row>
  </sheetData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7"/>
  <dimension ref="B2:L20"/>
  <sheetViews>
    <sheetView showGridLines="0" workbookViewId="0">
      <selection activeCell="N5" sqref="N5"/>
    </sheetView>
  </sheetViews>
  <sheetFormatPr defaultRowHeight="16.5" x14ac:dyDescent="0.3"/>
  <cols>
    <col min="1" max="16384" width="9.140625" style="378"/>
  </cols>
  <sheetData>
    <row r="2" spans="2:12" x14ac:dyDescent="0.3">
      <c r="B2" s="1"/>
    </row>
    <row r="3" spans="2:12" x14ac:dyDescent="0.3">
      <c r="B3" s="1"/>
    </row>
    <row r="4" spans="2:12" ht="17.25" thickBot="1" x14ac:dyDescent="0.35">
      <c r="B4" s="322" t="s">
        <v>296</v>
      </c>
      <c r="K4" s="379" t="s">
        <v>586</v>
      </c>
      <c r="L4" s="380"/>
    </row>
    <row r="5" spans="2:12" x14ac:dyDescent="0.3">
      <c r="K5" s="381">
        <v>2000</v>
      </c>
      <c r="L5" s="382">
        <v>21.390563174762093</v>
      </c>
    </row>
    <row r="6" spans="2:12" x14ac:dyDescent="0.3">
      <c r="K6" s="381">
        <v>2001</v>
      </c>
      <c r="L6" s="382">
        <v>19.17513060009626</v>
      </c>
    </row>
    <row r="7" spans="2:12" x14ac:dyDescent="0.3">
      <c r="K7" s="381">
        <v>2002</v>
      </c>
      <c r="L7" s="382">
        <v>21.547468432964369</v>
      </c>
    </row>
    <row r="8" spans="2:12" x14ac:dyDescent="0.3">
      <c r="K8" s="381">
        <v>2003</v>
      </c>
      <c r="L8" s="382">
        <v>16.577471300605872</v>
      </c>
    </row>
    <row r="9" spans="2:12" x14ac:dyDescent="0.3">
      <c r="K9" s="381">
        <v>2004</v>
      </c>
      <c r="L9" s="382">
        <v>23.95554875185795</v>
      </c>
    </row>
    <row r="10" spans="2:12" x14ac:dyDescent="0.3">
      <c r="K10" s="381">
        <v>2005</v>
      </c>
      <c r="L10" s="382">
        <v>22.188437924315551</v>
      </c>
    </row>
    <row r="11" spans="2:12" x14ac:dyDescent="0.3">
      <c r="K11" s="381">
        <v>2006</v>
      </c>
      <c r="L11" s="382">
        <v>26.212587483767525</v>
      </c>
    </row>
    <row r="12" spans="2:12" x14ac:dyDescent="0.3">
      <c r="K12" s="381">
        <v>2007</v>
      </c>
      <c r="L12" s="382">
        <v>30.877630343433278</v>
      </c>
    </row>
    <row r="13" spans="2:12" x14ac:dyDescent="0.3">
      <c r="K13" s="381">
        <v>2008</v>
      </c>
      <c r="L13" s="382">
        <v>30.322285582128615</v>
      </c>
    </row>
    <row r="14" spans="2:12" x14ac:dyDescent="0.3">
      <c r="K14" s="381">
        <v>2009</v>
      </c>
      <c r="L14" s="382">
        <v>33.538897678636012</v>
      </c>
    </row>
    <row r="15" spans="2:12" x14ac:dyDescent="0.3">
      <c r="K15" s="381">
        <v>2010</v>
      </c>
      <c r="L15" s="382">
        <v>33.821299087739185</v>
      </c>
    </row>
    <row r="16" spans="2:12" x14ac:dyDescent="0.3">
      <c r="K16" s="381">
        <v>2011</v>
      </c>
      <c r="L16" s="382">
        <v>36.523543618258145</v>
      </c>
    </row>
    <row r="17" spans="11:12" x14ac:dyDescent="0.3">
      <c r="K17" s="381">
        <v>2012</v>
      </c>
      <c r="L17" s="382">
        <v>39.894728020916673</v>
      </c>
    </row>
    <row r="18" spans="11:12" x14ac:dyDescent="0.3">
      <c r="K18" s="381">
        <v>2013</v>
      </c>
      <c r="L18" s="382">
        <v>35.577846031913047</v>
      </c>
    </row>
    <row r="19" spans="11:12" x14ac:dyDescent="0.3">
      <c r="K19" s="381">
        <v>2014</v>
      </c>
      <c r="L19" s="382">
        <v>29.495526427956726</v>
      </c>
    </row>
    <row r="20" spans="11:12" x14ac:dyDescent="0.3">
      <c r="K20" s="381" t="s">
        <v>478</v>
      </c>
      <c r="L20" s="382">
        <v>29.205415477842106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8"/>
  <dimension ref="B1:S30"/>
  <sheetViews>
    <sheetView showGridLines="0" zoomScaleNormal="100" workbookViewId="0">
      <selection activeCell="E27" sqref="E27"/>
    </sheetView>
  </sheetViews>
  <sheetFormatPr defaultRowHeight="16.5" x14ac:dyDescent="0.3"/>
  <cols>
    <col min="1" max="2" width="9.140625" style="383"/>
    <col min="3" max="3" width="15.85546875" style="383" customWidth="1"/>
    <col min="4" max="5" width="16.5703125" style="383" customWidth="1"/>
    <col min="6" max="7" width="14" style="383" customWidth="1"/>
    <col min="8" max="8" width="9.140625" style="383"/>
    <col min="9" max="9" width="17.5703125" style="383" customWidth="1"/>
    <col min="10" max="10" width="18.140625" style="383" customWidth="1"/>
    <col min="11" max="11" width="17" style="383" customWidth="1"/>
    <col min="12" max="12" width="10.28515625" style="383" customWidth="1"/>
    <col min="13" max="13" width="28.85546875" style="383" customWidth="1"/>
    <col min="14" max="16384" width="9.140625" style="383"/>
  </cols>
  <sheetData>
    <row r="1" spans="2:19" x14ac:dyDescent="0.3">
      <c r="L1" s="384"/>
      <c r="M1" s="384"/>
      <c r="N1" s="384"/>
    </row>
    <row r="2" spans="2:19" x14ac:dyDescent="0.3">
      <c r="B2" s="1"/>
      <c r="L2" s="384"/>
      <c r="M2" s="384"/>
      <c r="N2" s="384"/>
    </row>
    <row r="3" spans="2:19" ht="17.25" thickBot="1" x14ac:dyDescent="0.35">
      <c r="B3" s="1"/>
      <c r="H3" s="125" t="s">
        <v>586</v>
      </c>
      <c r="I3" s="385"/>
      <c r="J3" s="385"/>
      <c r="K3" s="385"/>
      <c r="L3" s="386"/>
      <c r="M3" s="386"/>
      <c r="N3" s="392"/>
      <c r="O3" s="391"/>
    </row>
    <row r="4" spans="2:19" x14ac:dyDescent="0.3">
      <c r="B4" s="322" t="s">
        <v>297</v>
      </c>
      <c r="I4" s="383" t="s">
        <v>504</v>
      </c>
      <c r="J4" s="383" t="s">
        <v>508</v>
      </c>
      <c r="K4" s="383" t="s">
        <v>507</v>
      </c>
      <c r="L4" s="383" t="s">
        <v>506</v>
      </c>
      <c r="M4" s="383" t="s">
        <v>505</v>
      </c>
    </row>
    <row r="5" spans="2:19" x14ac:dyDescent="0.3">
      <c r="H5" s="383" t="s">
        <v>503</v>
      </c>
      <c r="I5" s="383">
        <v>5.81</v>
      </c>
      <c r="J5" s="388">
        <v>1.24</v>
      </c>
      <c r="K5" s="388">
        <v>1.24</v>
      </c>
      <c r="L5" s="389">
        <v>11.445</v>
      </c>
      <c r="M5" s="390">
        <v>0</v>
      </c>
      <c r="N5" s="14"/>
      <c r="O5" s="387"/>
      <c r="R5" s="1"/>
      <c r="S5" s="1"/>
    </row>
    <row r="6" spans="2:19" x14ac:dyDescent="0.3">
      <c r="H6" s="383" t="s">
        <v>485</v>
      </c>
      <c r="I6" s="383">
        <v>3.88</v>
      </c>
      <c r="J6" s="388">
        <v>3.29</v>
      </c>
      <c r="K6" s="388">
        <v>3.8</v>
      </c>
      <c r="L6" s="389">
        <v>11.445</v>
      </c>
      <c r="M6" s="390">
        <v>0.50999999999999979</v>
      </c>
      <c r="N6" s="14"/>
      <c r="O6" s="387"/>
      <c r="R6" s="1"/>
      <c r="S6" s="1"/>
    </row>
    <row r="7" spans="2:19" x14ac:dyDescent="0.3">
      <c r="H7" s="383" t="s">
        <v>479</v>
      </c>
      <c r="I7" s="383">
        <v>4.3600000000000003</v>
      </c>
      <c r="J7" s="388">
        <v>5.6899999999999995</v>
      </c>
      <c r="K7" s="388">
        <v>6.92</v>
      </c>
      <c r="L7" s="389">
        <v>11.445</v>
      </c>
      <c r="M7" s="390">
        <v>1.2300000000000004</v>
      </c>
      <c r="N7" s="14"/>
      <c r="O7" s="387"/>
      <c r="R7" s="1"/>
      <c r="S7" s="1"/>
    </row>
    <row r="8" spans="2:19" x14ac:dyDescent="0.3">
      <c r="H8" s="383" t="s">
        <v>498</v>
      </c>
      <c r="I8" s="383">
        <v>10.3</v>
      </c>
      <c r="J8" s="388">
        <v>6.5699999999999994</v>
      </c>
      <c r="K8" s="388">
        <v>8.14</v>
      </c>
      <c r="L8" s="389">
        <v>11.445</v>
      </c>
      <c r="M8" s="390">
        <v>1.5700000000000012</v>
      </c>
      <c r="N8" s="14"/>
      <c r="O8" s="387"/>
      <c r="R8" s="1"/>
      <c r="S8" s="1"/>
    </row>
    <row r="9" spans="2:19" x14ac:dyDescent="0.3">
      <c r="H9" s="383" t="s">
        <v>502</v>
      </c>
      <c r="I9" s="383">
        <v>14.27</v>
      </c>
      <c r="J9" s="388">
        <v>11.88</v>
      </c>
      <c r="K9" s="388">
        <v>8.39</v>
      </c>
      <c r="L9" s="389">
        <v>11.445</v>
      </c>
      <c r="M9" s="390">
        <v>-3.49</v>
      </c>
      <c r="N9" s="14"/>
      <c r="O9" s="387"/>
      <c r="R9" s="1"/>
      <c r="S9" s="1"/>
    </row>
    <row r="10" spans="2:19" x14ac:dyDescent="0.3">
      <c r="H10" s="383" t="s">
        <v>499</v>
      </c>
      <c r="I10" s="383">
        <v>11.62</v>
      </c>
      <c r="J10" s="388">
        <v>12.16</v>
      </c>
      <c r="K10" s="388">
        <v>8.8800000000000008</v>
      </c>
      <c r="L10" s="389">
        <v>11.445</v>
      </c>
      <c r="M10" s="390">
        <v>-3.2799999999999994</v>
      </c>
      <c r="N10" s="14"/>
      <c r="O10" s="387"/>
    </row>
    <row r="11" spans="2:19" x14ac:dyDescent="0.3">
      <c r="H11" s="383" t="s">
        <v>501</v>
      </c>
      <c r="I11" s="383">
        <v>14.97</v>
      </c>
      <c r="J11" s="388">
        <v>12.94</v>
      </c>
      <c r="K11" s="388">
        <v>9.42</v>
      </c>
      <c r="L11" s="389">
        <v>11.445</v>
      </c>
      <c r="M11" s="390">
        <v>-3.5199999999999996</v>
      </c>
      <c r="N11" s="14"/>
      <c r="O11" s="387"/>
    </row>
    <row r="12" spans="2:19" x14ac:dyDescent="0.3">
      <c r="H12" s="383" t="s">
        <v>500</v>
      </c>
      <c r="I12" s="383">
        <v>12.59</v>
      </c>
      <c r="J12" s="388">
        <v>14.67</v>
      </c>
      <c r="K12" s="388">
        <v>9.58</v>
      </c>
      <c r="L12" s="389">
        <v>11.445</v>
      </c>
      <c r="M12" s="390">
        <v>-5.09</v>
      </c>
      <c r="N12" s="14"/>
      <c r="O12" s="387"/>
    </row>
    <row r="13" spans="2:19" x14ac:dyDescent="0.3">
      <c r="H13" s="383" t="s">
        <v>492</v>
      </c>
      <c r="I13" s="383">
        <v>10.72</v>
      </c>
      <c r="J13" s="388">
        <v>11.27</v>
      </c>
      <c r="K13" s="388">
        <v>9.7799999999999994</v>
      </c>
      <c r="L13" s="389">
        <v>11.445</v>
      </c>
      <c r="M13" s="390">
        <v>-1.4900000000000002</v>
      </c>
      <c r="N13" s="14"/>
      <c r="O13" s="387"/>
    </row>
    <row r="14" spans="2:19" x14ac:dyDescent="0.3">
      <c r="H14" s="391" t="s">
        <v>486</v>
      </c>
      <c r="I14" s="391">
        <v>10.55</v>
      </c>
      <c r="J14" s="388">
        <v>9.94</v>
      </c>
      <c r="K14" s="388">
        <v>10.14</v>
      </c>
      <c r="L14" s="389">
        <v>11.445</v>
      </c>
      <c r="M14" s="390">
        <v>0.20000000000000107</v>
      </c>
      <c r="N14" s="14"/>
      <c r="O14" s="387"/>
    </row>
    <row r="15" spans="2:19" x14ac:dyDescent="0.3">
      <c r="H15" s="383" t="s">
        <v>480</v>
      </c>
      <c r="I15" s="383">
        <v>8.17</v>
      </c>
      <c r="J15" s="388">
        <v>8.93</v>
      </c>
      <c r="K15" s="388">
        <v>10.17</v>
      </c>
      <c r="L15" s="389">
        <v>11.445</v>
      </c>
      <c r="M15" s="390">
        <v>1.2400000000000002</v>
      </c>
      <c r="N15" s="14"/>
      <c r="O15" s="387"/>
    </row>
    <row r="16" spans="2:19" x14ac:dyDescent="0.3">
      <c r="H16" s="383" t="s">
        <v>490</v>
      </c>
      <c r="I16" s="383">
        <v>11.3</v>
      </c>
      <c r="J16" s="388">
        <v>10.9</v>
      </c>
      <c r="K16" s="388">
        <v>10.37</v>
      </c>
      <c r="L16" s="389">
        <v>11.445</v>
      </c>
      <c r="M16" s="390">
        <v>-0.53000000000000114</v>
      </c>
      <c r="N16" s="14"/>
      <c r="O16" s="387"/>
    </row>
    <row r="17" spans="8:15" x14ac:dyDescent="0.3">
      <c r="H17" s="383" t="s">
        <v>481</v>
      </c>
      <c r="I17" s="383">
        <v>8.86</v>
      </c>
      <c r="J17" s="388">
        <v>11.12</v>
      </c>
      <c r="K17" s="388">
        <v>10.4</v>
      </c>
      <c r="L17" s="389">
        <v>11.445</v>
      </c>
      <c r="M17" s="390">
        <v>-0.71999999999999886</v>
      </c>
      <c r="N17" s="14"/>
      <c r="O17" s="387"/>
    </row>
    <row r="18" spans="8:15" x14ac:dyDescent="0.3">
      <c r="H18" s="383" t="s">
        <v>494</v>
      </c>
      <c r="I18" s="383">
        <v>15</v>
      </c>
      <c r="J18" s="388">
        <v>15.559999999999999</v>
      </c>
      <c r="K18" s="388">
        <v>12.49</v>
      </c>
      <c r="L18" s="389">
        <v>11.445</v>
      </c>
      <c r="M18" s="390">
        <v>-3.0699999999999985</v>
      </c>
      <c r="N18" s="14"/>
      <c r="O18" s="387"/>
    </row>
    <row r="19" spans="8:15" x14ac:dyDescent="0.3">
      <c r="H19" s="383" t="s">
        <v>482</v>
      </c>
      <c r="I19" s="383">
        <v>12.94</v>
      </c>
      <c r="J19" s="388">
        <v>12.43</v>
      </c>
      <c r="K19" s="388">
        <v>14.180000000000001</v>
      </c>
      <c r="L19" s="389">
        <v>11.445</v>
      </c>
      <c r="M19" s="390">
        <v>1.7500000000000018</v>
      </c>
      <c r="N19" s="14"/>
      <c r="O19" s="387"/>
    </row>
    <row r="20" spans="8:15" x14ac:dyDescent="0.3">
      <c r="H20" s="383" t="s">
        <v>244</v>
      </c>
      <c r="I20" s="383">
        <v>20.49</v>
      </c>
      <c r="J20" s="388">
        <v>19.100000000000001</v>
      </c>
      <c r="K20" s="388">
        <v>16.14</v>
      </c>
      <c r="L20" s="389">
        <v>11.445</v>
      </c>
      <c r="M20" s="390">
        <v>-2.9600000000000009</v>
      </c>
      <c r="N20" s="14"/>
      <c r="O20" s="387"/>
    </row>
    <row r="21" spans="8:15" x14ac:dyDescent="0.3">
      <c r="H21" s="383" t="s">
        <v>495</v>
      </c>
      <c r="I21" s="383">
        <v>21.87</v>
      </c>
      <c r="J21" s="388">
        <v>22.24</v>
      </c>
      <c r="K21" s="388">
        <v>17.95</v>
      </c>
      <c r="L21" s="389">
        <v>11.445</v>
      </c>
      <c r="M21" s="390">
        <v>-4.2899999999999991</v>
      </c>
      <c r="N21" s="14"/>
      <c r="O21" s="387"/>
    </row>
    <row r="22" spans="8:15" x14ac:dyDescent="0.3">
      <c r="H22" s="383" t="s">
        <v>487</v>
      </c>
      <c r="I22" s="383">
        <v>20.73</v>
      </c>
      <c r="J22" s="388">
        <v>16.23</v>
      </c>
      <c r="K22" s="388">
        <v>19.830000000000002</v>
      </c>
      <c r="L22" s="389">
        <v>11.445</v>
      </c>
      <c r="M22" s="390">
        <v>3.6000000000000014</v>
      </c>
      <c r="N22" s="14"/>
      <c r="O22" s="387"/>
    </row>
    <row r="23" spans="8:15" x14ac:dyDescent="0.3">
      <c r="H23" s="383" t="s">
        <v>497</v>
      </c>
      <c r="I23" s="383">
        <v>29.03</v>
      </c>
      <c r="J23" s="388">
        <v>25.69</v>
      </c>
      <c r="K23" s="388">
        <v>23.419999999999998</v>
      </c>
      <c r="L23" s="389">
        <v>11.445</v>
      </c>
      <c r="M23" s="390">
        <v>-2.2700000000000031</v>
      </c>
      <c r="N23" s="14"/>
      <c r="O23" s="387"/>
    </row>
    <row r="24" spans="8:15" x14ac:dyDescent="0.3">
      <c r="H24" s="383" t="s">
        <v>489</v>
      </c>
      <c r="I24" s="383">
        <v>26.06</v>
      </c>
      <c r="J24" s="388">
        <v>25.380000000000003</v>
      </c>
      <c r="K24" s="388">
        <v>24.08</v>
      </c>
      <c r="L24" s="389">
        <v>11.445</v>
      </c>
      <c r="M24" s="390">
        <v>-1.3000000000000043</v>
      </c>
      <c r="N24" s="14"/>
      <c r="O24" s="387"/>
    </row>
    <row r="25" spans="8:15" x14ac:dyDescent="0.3">
      <c r="H25" s="383" t="s">
        <v>484</v>
      </c>
      <c r="I25" s="383">
        <v>27.55</v>
      </c>
      <c r="J25" s="388">
        <v>29.270000000000003</v>
      </c>
      <c r="K25" s="388">
        <v>27.55</v>
      </c>
      <c r="L25" s="389">
        <v>11.445</v>
      </c>
      <c r="M25" s="390">
        <v>-1.7200000000000024</v>
      </c>
      <c r="N25" s="14"/>
      <c r="O25" s="387"/>
    </row>
    <row r="26" spans="8:15" x14ac:dyDescent="0.3">
      <c r="H26" s="383" t="s">
        <v>491</v>
      </c>
      <c r="I26" s="383">
        <v>30.68</v>
      </c>
      <c r="J26" s="388">
        <v>33.51</v>
      </c>
      <c r="K26" s="388">
        <v>27.99</v>
      </c>
      <c r="L26" s="389">
        <v>11.445</v>
      </c>
      <c r="M26" s="390">
        <v>-5.52</v>
      </c>
      <c r="N26" s="14"/>
      <c r="O26" s="387"/>
    </row>
    <row r="27" spans="8:15" x14ac:dyDescent="0.3">
      <c r="H27" s="383" t="s">
        <v>496</v>
      </c>
      <c r="I27" s="383">
        <v>36.86</v>
      </c>
      <c r="J27" s="388">
        <v>32.08</v>
      </c>
      <c r="K27" s="388">
        <v>29.970000000000002</v>
      </c>
      <c r="L27" s="389">
        <v>11.445</v>
      </c>
      <c r="M27" s="390">
        <v>-2.1099999999999959</v>
      </c>
      <c r="N27" s="14"/>
      <c r="O27" s="387"/>
    </row>
    <row r="28" spans="8:15" x14ac:dyDescent="0.3">
      <c r="H28" s="383" t="s">
        <v>493</v>
      </c>
      <c r="I28" s="383">
        <v>41.62</v>
      </c>
      <c r="J28" s="388">
        <v>39.200000000000003</v>
      </c>
      <c r="K28" s="388">
        <v>35.32</v>
      </c>
      <c r="L28" s="389">
        <v>11.445</v>
      </c>
      <c r="M28" s="390">
        <v>-3.8800000000000026</v>
      </c>
      <c r="N28" s="14"/>
      <c r="O28" s="387"/>
    </row>
    <row r="29" spans="8:15" x14ac:dyDescent="0.3">
      <c r="H29" s="383" t="s">
        <v>488</v>
      </c>
      <c r="I29" s="383">
        <v>38.729999999999997</v>
      </c>
      <c r="J29" s="388">
        <v>38.61</v>
      </c>
      <c r="K29" s="388">
        <v>36.840000000000003</v>
      </c>
      <c r="L29" s="389">
        <v>11.445</v>
      </c>
      <c r="M29" s="390">
        <v>-1.769999999999996</v>
      </c>
      <c r="N29" s="14"/>
      <c r="O29" s="387"/>
    </row>
    <row r="30" spans="8:15" x14ac:dyDescent="0.3">
      <c r="H30" s="391" t="s">
        <v>483</v>
      </c>
      <c r="I30" s="391">
        <v>36.700000000000003</v>
      </c>
      <c r="J30" s="388">
        <v>34.489999999999995</v>
      </c>
      <c r="K30" s="388">
        <v>37.89</v>
      </c>
      <c r="L30" s="389">
        <v>11.445</v>
      </c>
      <c r="M30" s="390">
        <v>3.4000000000000057</v>
      </c>
      <c r="N30" s="14"/>
      <c r="O30" s="387"/>
    </row>
  </sheetData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10"/>
  <dimension ref="B2:P39"/>
  <sheetViews>
    <sheetView showGridLines="0" zoomScaleNormal="100" workbookViewId="0">
      <selection activeCell="Q15" sqref="Q15"/>
    </sheetView>
  </sheetViews>
  <sheetFormatPr defaultRowHeight="16.5" x14ac:dyDescent="0.3"/>
  <cols>
    <col min="1" max="1" width="6.140625" style="378" customWidth="1"/>
    <col min="2" max="16384" width="9.140625" style="378"/>
  </cols>
  <sheetData>
    <row r="2" spans="2:16" x14ac:dyDescent="0.3">
      <c r="B2" s="377"/>
    </row>
    <row r="3" spans="2:16" x14ac:dyDescent="0.3">
      <c r="B3" s="377"/>
    </row>
    <row r="4" spans="2:16" ht="17.25" thickBot="1" x14ac:dyDescent="0.35">
      <c r="B4" s="322" t="s">
        <v>298</v>
      </c>
      <c r="C4" s="322"/>
      <c r="L4" s="379" t="s">
        <v>586</v>
      </c>
      <c r="M4" s="380"/>
    </row>
    <row r="5" spans="2:16" x14ac:dyDescent="0.3">
      <c r="M5" s="378" t="s">
        <v>509</v>
      </c>
    </row>
    <row r="6" spans="2:16" x14ac:dyDescent="0.3">
      <c r="L6" s="393" t="s">
        <v>510</v>
      </c>
      <c r="M6" s="394">
        <v>14.858730971932394</v>
      </c>
    </row>
    <row r="7" spans="2:16" x14ac:dyDescent="0.3">
      <c r="L7" s="393" t="s">
        <v>511</v>
      </c>
      <c r="M7" s="394">
        <v>14.508153013260857</v>
      </c>
      <c r="P7" s="377"/>
    </row>
    <row r="8" spans="2:16" x14ac:dyDescent="0.3">
      <c r="L8" s="393" t="s">
        <v>512</v>
      </c>
      <c r="M8" s="395">
        <v>14.576445917083076</v>
      </c>
      <c r="P8" s="377"/>
    </row>
    <row r="9" spans="2:16" x14ac:dyDescent="0.3">
      <c r="L9" s="393" t="s">
        <v>513</v>
      </c>
      <c r="M9" s="395">
        <v>14.412960950116222</v>
      </c>
    </row>
    <row r="10" spans="2:16" x14ac:dyDescent="0.3">
      <c r="L10" s="393" t="s">
        <v>514</v>
      </c>
      <c r="M10" s="395">
        <v>13.6416030637139</v>
      </c>
    </row>
    <row r="11" spans="2:16" x14ac:dyDescent="0.3">
      <c r="L11" s="393" t="s">
        <v>515</v>
      </c>
      <c r="M11" s="395">
        <v>13.352287344830307</v>
      </c>
    </row>
    <row r="12" spans="2:16" x14ac:dyDescent="0.3">
      <c r="L12" s="393" t="s">
        <v>516</v>
      </c>
      <c r="M12" s="395">
        <v>13.377906036814588</v>
      </c>
    </row>
    <row r="13" spans="2:16" x14ac:dyDescent="0.3">
      <c r="L13" s="393" t="s">
        <v>517</v>
      </c>
      <c r="M13" s="395">
        <v>13.590101434861603</v>
      </c>
    </row>
    <row r="14" spans="2:16" x14ac:dyDescent="0.3">
      <c r="L14" s="393" t="s">
        <v>518</v>
      </c>
      <c r="M14" s="395">
        <v>13.356408155380478</v>
      </c>
    </row>
    <row r="15" spans="2:16" x14ac:dyDescent="0.3">
      <c r="L15" s="393" t="s">
        <v>519</v>
      </c>
      <c r="M15" s="395">
        <v>13.635383569988049</v>
      </c>
    </row>
    <row r="16" spans="2:16" x14ac:dyDescent="0.3">
      <c r="L16" s="393" t="s">
        <v>520</v>
      </c>
      <c r="M16" s="395">
        <v>13.490912650587989</v>
      </c>
    </row>
    <row r="17" spans="12:13" x14ac:dyDescent="0.3">
      <c r="L17" s="393" t="s">
        <v>521</v>
      </c>
      <c r="M17" s="395">
        <v>12.852405957197172</v>
      </c>
    </row>
    <row r="18" spans="12:13" x14ac:dyDescent="0.3">
      <c r="L18" s="393" t="s">
        <v>522</v>
      </c>
      <c r="M18" s="395">
        <v>13.271120969392497</v>
      </c>
    </row>
    <row r="19" spans="12:13" x14ac:dyDescent="0.3">
      <c r="L19" s="393" t="s">
        <v>523</v>
      </c>
      <c r="M19" s="395">
        <v>12.785768020545291</v>
      </c>
    </row>
    <row r="20" spans="12:13" x14ac:dyDescent="0.3">
      <c r="L20" s="393" t="s">
        <v>524</v>
      </c>
      <c r="M20" s="395">
        <v>12.878285951431762</v>
      </c>
    </row>
    <row r="21" spans="12:13" x14ac:dyDescent="0.3">
      <c r="L21" s="393" t="s">
        <v>525</v>
      </c>
      <c r="M21" s="395">
        <v>12.529549474245208</v>
      </c>
    </row>
    <row r="22" spans="12:13" x14ac:dyDescent="0.3">
      <c r="L22" s="393" t="s">
        <v>526</v>
      </c>
      <c r="M22" s="395">
        <v>12.520363372802498</v>
      </c>
    </row>
    <row r="23" spans="12:13" x14ac:dyDescent="0.3">
      <c r="L23" s="393" t="s">
        <v>527</v>
      </c>
      <c r="M23" s="395">
        <v>12.172777845247614</v>
      </c>
    </row>
    <row r="24" spans="12:13" x14ac:dyDescent="0.3">
      <c r="L24" s="393" t="s">
        <v>528</v>
      </c>
      <c r="M24" s="395">
        <v>11.95432037286896</v>
      </c>
    </row>
    <row r="25" spans="12:13" x14ac:dyDescent="0.3">
      <c r="L25" s="396" t="s">
        <v>529</v>
      </c>
      <c r="M25" s="395">
        <v>12.183079671957083</v>
      </c>
    </row>
    <row r="26" spans="12:13" x14ac:dyDescent="0.3">
      <c r="L26" s="396" t="s">
        <v>530</v>
      </c>
      <c r="M26" s="395">
        <v>12.324177754668447</v>
      </c>
    </row>
    <row r="27" spans="12:13" x14ac:dyDescent="0.3">
      <c r="L27" s="396" t="s">
        <v>531</v>
      </c>
      <c r="M27" s="395">
        <v>12.96773470167952</v>
      </c>
    </row>
    <row r="28" spans="12:13" x14ac:dyDescent="0.3">
      <c r="L28" s="396" t="s">
        <v>532</v>
      </c>
      <c r="M28" s="395">
        <v>12.99168790169036</v>
      </c>
    </row>
    <row r="29" spans="12:13" x14ac:dyDescent="0.3">
      <c r="L29" s="396" t="s">
        <v>533</v>
      </c>
      <c r="M29" s="395">
        <v>12.920337872587631</v>
      </c>
    </row>
    <row r="30" spans="12:13" x14ac:dyDescent="0.3">
      <c r="L30" s="396" t="s">
        <v>534</v>
      </c>
      <c r="M30" s="395">
        <v>13.620152550268006</v>
      </c>
    </row>
    <row r="31" spans="12:13" x14ac:dyDescent="0.3">
      <c r="L31" s="396" t="s">
        <v>535</v>
      </c>
      <c r="M31" s="395">
        <v>13.599592053932351</v>
      </c>
    </row>
    <row r="32" spans="12:13" x14ac:dyDescent="0.3">
      <c r="L32" s="396" t="s">
        <v>536</v>
      </c>
      <c r="M32" s="395">
        <v>13.761578015422421</v>
      </c>
    </row>
    <row r="33" spans="12:13" x14ac:dyDescent="0.3">
      <c r="L33" s="396" t="s">
        <v>537</v>
      </c>
      <c r="M33" s="395">
        <v>14.486198297595498</v>
      </c>
    </row>
    <row r="34" spans="12:13" x14ac:dyDescent="0.3">
      <c r="L34" s="396" t="s">
        <v>538</v>
      </c>
      <c r="M34" s="395">
        <v>14.131535397017245</v>
      </c>
    </row>
    <row r="35" spans="12:13" x14ac:dyDescent="0.3">
      <c r="L35" s="396" t="s">
        <v>539</v>
      </c>
      <c r="M35" s="395">
        <v>14.075716708668523</v>
      </c>
    </row>
    <row r="36" spans="12:13" x14ac:dyDescent="0.3">
      <c r="L36" s="396" t="s">
        <v>540</v>
      </c>
      <c r="M36" s="395">
        <v>14.307677734884486</v>
      </c>
    </row>
    <row r="37" spans="12:13" x14ac:dyDescent="0.3">
      <c r="L37" s="396" t="s">
        <v>541</v>
      </c>
      <c r="M37" s="395">
        <v>14.267071930206749</v>
      </c>
    </row>
    <row r="38" spans="12:13" x14ac:dyDescent="0.3">
      <c r="L38" s="396" t="s">
        <v>542</v>
      </c>
      <c r="M38" s="395">
        <v>14.493026661540995</v>
      </c>
    </row>
    <row r="39" spans="12:13" x14ac:dyDescent="0.3">
      <c r="L39" s="396" t="s">
        <v>543</v>
      </c>
      <c r="M39" s="395">
        <v>14.852241089307288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11"/>
  <dimension ref="B2:W22"/>
  <sheetViews>
    <sheetView showGridLines="0" zoomScaleNormal="100" workbookViewId="0">
      <selection activeCell="K32" sqref="K32"/>
    </sheetView>
  </sheetViews>
  <sheetFormatPr defaultRowHeight="16.5" x14ac:dyDescent="0.3"/>
  <cols>
    <col min="1" max="1" width="8.5703125" style="378" customWidth="1"/>
    <col min="2" max="10" width="9.140625" style="378"/>
    <col min="11" max="11" width="26.7109375" style="378" customWidth="1"/>
    <col min="12" max="16384" width="9.140625" style="378"/>
  </cols>
  <sheetData>
    <row r="2" spans="2:23" x14ac:dyDescent="0.3">
      <c r="B2" s="1"/>
    </row>
    <row r="3" spans="2:23" x14ac:dyDescent="0.3">
      <c r="B3" s="1"/>
    </row>
    <row r="4" spans="2:23" ht="17.25" thickBot="1" x14ac:dyDescent="0.35">
      <c r="B4" s="322" t="s">
        <v>300</v>
      </c>
      <c r="K4" s="379" t="s">
        <v>586</v>
      </c>
      <c r="L4" s="380"/>
      <c r="M4" s="380"/>
      <c r="N4" s="380"/>
      <c r="O4" s="380"/>
      <c r="P4" s="380"/>
      <c r="Q4" s="380"/>
      <c r="R4" s="380"/>
      <c r="S4" s="380"/>
      <c r="T4" s="426"/>
      <c r="U4" s="426"/>
      <c r="V4" s="426"/>
      <c r="W4" s="426"/>
    </row>
    <row r="5" spans="2:23" x14ac:dyDescent="0.3">
      <c r="K5" s="422" t="s">
        <v>553</v>
      </c>
      <c r="T5" s="426"/>
      <c r="U5" s="426"/>
      <c r="V5" s="426"/>
      <c r="W5" s="426"/>
    </row>
    <row r="6" spans="2:23" x14ac:dyDescent="0.3">
      <c r="K6" s="423" t="s">
        <v>552</v>
      </c>
      <c r="L6" s="423">
        <v>2008</v>
      </c>
      <c r="M6" s="423">
        <v>2009</v>
      </c>
      <c r="N6" s="423">
        <v>2010</v>
      </c>
      <c r="O6" s="423">
        <v>2011</v>
      </c>
      <c r="P6" s="423">
        <v>2012</v>
      </c>
      <c r="Q6" s="423">
        <v>2013</v>
      </c>
      <c r="R6" s="423">
        <v>2014</v>
      </c>
      <c r="S6" s="423">
        <v>2015</v>
      </c>
      <c r="T6" s="426"/>
      <c r="U6" s="426"/>
      <c r="V6" s="426"/>
      <c r="W6" s="426"/>
    </row>
    <row r="7" spans="2:23" x14ac:dyDescent="0.3">
      <c r="K7" s="423" t="s">
        <v>551</v>
      </c>
      <c r="L7" s="424">
        <v>1127.7058248100002</v>
      </c>
      <c r="M7" s="424">
        <v>1006.65329135</v>
      </c>
      <c r="N7" s="424">
        <v>955.73617134000017</v>
      </c>
      <c r="O7" s="424">
        <v>1063.7849849900001</v>
      </c>
      <c r="P7" s="424">
        <v>1027.3010700999998</v>
      </c>
      <c r="Q7" s="424">
        <v>1036.3177650099999</v>
      </c>
      <c r="R7" s="424">
        <v>1069.58802838</v>
      </c>
      <c r="S7" s="424">
        <v>1129.8255899399996</v>
      </c>
      <c r="T7" s="426"/>
      <c r="U7" s="426"/>
      <c r="V7" s="426"/>
      <c r="W7" s="426"/>
    </row>
    <row r="8" spans="2:23" x14ac:dyDescent="0.3">
      <c r="K8" s="423" t="s">
        <v>550</v>
      </c>
      <c r="L8" s="424"/>
      <c r="M8" s="424"/>
      <c r="N8" s="424"/>
      <c r="O8" s="424"/>
      <c r="P8" s="424"/>
      <c r="Q8" s="424"/>
      <c r="R8" s="424"/>
      <c r="S8" s="424"/>
    </row>
    <row r="9" spans="2:23" x14ac:dyDescent="0.3">
      <c r="K9" s="378" t="s">
        <v>545</v>
      </c>
      <c r="L9" s="424">
        <v>1265.3761319937637</v>
      </c>
      <c r="M9" s="424">
        <v>1261.6888105670084</v>
      </c>
      <c r="N9" s="424">
        <v>1116.0001949027121</v>
      </c>
      <c r="O9" s="424">
        <v>1213.7637128488627</v>
      </c>
      <c r="P9" s="424">
        <v>1266.797159232907</v>
      </c>
      <c r="Q9" s="424">
        <v>1288.0631374891386</v>
      </c>
      <c r="R9" s="424">
        <v>1337.1375750619682</v>
      </c>
      <c r="S9" s="424">
        <v>1398.3839499063795</v>
      </c>
    </row>
    <row r="10" spans="2:23" x14ac:dyDescent="0.3">
      <c r="K10" s="378" t="s">
        <v>546</v>
      </c>
      <c r="L10" s="424">
        <v>1217.4649595465241</v>
      </c>
      <c r="M10" s="424">
        <v>1204.2955297293897</v>
      </c>
      <c r="N10" s="424">
        <v>1067.6457563999872</v>
      </c>
      <c r="O10" s="424">
        <v>1163.832879836858</v>
      </c>
      <c r="P10" s="424">
        <v>1210.652688255745</v>
      </c>
      <c r="Q10" s="424">
        <v>1225.3411189168701</v>
      </c>
      <c r="R10" s="424">
        <v>1289.5793992833683</v>
      </c>
      <c r="S10" s="424">
        <v>1363.658682478964</v>
      </c>
    </row>
    <row r="11" spans="2:23" x14ac:dyDescent="0.3">
      <c r="K11" s="423" t="s">
        <v>549</v>
      </c>
      <c r="L11" s="424"/>
      <c r="M11" s="424"/>
      <c r="N11" s="424"/>
      <c r="O11" s="424"/>
      <c r="P11" s="424"/>
      <c r="Q11" s="424"/>
      <c r="R11" s="424"/>
      <c r="S11" s="424"/>
    </row>
    <row r="12" spans="2:23" x14ac:dyDescent="0.3">
      <c r="K12" s="378" t="s">
        <v>545</v>
      </c>
      <c r="L12" s="424">
        <f t="shared" ref="L12:S12" si="0">L9-L7</f>
        <v>137.6703071837635</v>
      </c>
      <c r="M12" s="424">
        <f t="shared" si="0"/>
        <v>255.03551921700841</v>
      </c>
      <c r="N12" s="424">
        <f t="shared" si="0"/>
        <v>160.26402356271194</v>
      </c>
      <c r="O12" s="424">
        <f t="shared" si="0"/>
        <v>149.97872785886261</v>
      </c>
      <c r="P12" s="424">
        <f t="shared" si="0"/>
        <v>239.49608913290717</v>
      </c>
      <c r="Q12" s="424">
        <f t="shared" si="0"/>
        <v>251.74537247913872</v>
      </c>
      <c r="R12" s="424">
        <f t="shared" si="0"/>
        <v>267.5495466819682</v>
      </c>
      <c r="S12" s="424">
        <f t="shared" si="0"/>
        <v>268.55835996637984</v>
      </c>
    </row>
    <row r="13" spans="2:23" x14ac:dyDescent="0.3">
      <c r="K13" s="378" t="s">
        <v>546</v>
      </c>
      <c r="L13" s="424">
        <f t="shared" ref="L13:S13" si="1">L10-L7</f>
        <v>89.759134736523947</v>
      </c>
      <c r="M13" s="424">
        <f t="shared" si="1"/>
        <v>197.64223837938971</v>
      </c>
      <c r="N13" s="424">
        <f t="shared" si="1"/>
        <v>111.90958505998708</v>
      </c>
      <c r="O13" s="424">
        <f t="shared" si="1"/>
        <v>100.04789484685784</v>
      </c>
      <c r="P13" s="424">
        <f t="shared" si="1"/>
        <v>183.3516181557452</v>
      </c>
      <c r="Q13" s="424">
        <f t="shared" si="1"/>
        <v>189.02335390687017</v>
      </c>
      <c r="R13" s="424">
        <f t="shared" si="1"/>
        <v>219.99137090336831</v>
      </c>
      <c r="S13" s="424">
        <f t="shared" si="1"/>
        <v>233.83309253896437</v>
      </c>
    </row>
    <row r="14" spans="2:23" x14ac:dyDescent="0.3">
      <c r="K14" s="423" t="s">
        <v>548</v>
      </c>
    </row>
    <row r="15" spans="2:23" x14ac:dyDescent="0.3">
      <c r="K15" s="378" t="s">
        <v>545</v>
      </c>
      <c r="L15" s="382">
        <f t="shared" ref="L15:S16" si="2">(L12/L9)*100</f>
        <v>10.87979326485684</v>
      </c>
      <c r="M15" s="382">
        <f t="shared" si="2"/>
        <v>20.213821116666189</v>
      </c>
      <c r="N15" s="382">
        <f t="shared" si="2"/>
        <v>14.360573080068594</v>
      </c>
      <c r="O15" s="382">
        <f t="shared" si="2"/>
        <v>12.356501209518191</v>
      </c>
      <c r="P15" s="382">
        <f t="shared" si="2"/>
        <v>18.905638316866057</v>
      </c>
      <c r="Q15" s="382">
        <f t="shared" si="2"/>
        <v>19.544490107051256</v>
      </c>
      <c r="R15" s="382">
        <f t="shared" si="2"/>
        <v>20.009126336126553</v>
      </c>
      <c r="S15" s="382">
        <f t="shared" si="2"/>
        <v>19.204908636455645</v>
      </c>
    </row>
    <row r="16" spans="2:23" x14ac:dyDescent="0.3">
      <c r="K16" s="378" t="s">
        <v>546</v>
      </c>
      <c r="L16" s="382">
        <f t="shared" si="2"/>
        <v>7.3726257197543514</v>
      </c>
      <c r="M16" s="382">
        <f t="shared" si="2"/>
        <v>16.411440007902442</v>
      </c>
      <c r="N16" s="382">
        <f t="shared" si="2"/>
        <v>10.481902296632256</v>
      </c>
      <c r="O16" s="382">
        <f t="shared" si="2"/>
        <v>8.5964141914328973</v>
      </c>
      <c r="P16" s="382">
        <f t="shared" si="2"/>
        <v>15.144856979577694</v>
      </c>
      <c r="Q16" s="382">
        <f t="shared" si="2"/>
        <v>15.426182227032076</v>
      </c>
      <c r="R16" s="382">
        <f t="shared" si="2"/>
        <v>17.059156731692489</v>
      </c>
      <c r="S16" s="382">
        <f t="shared" si="2"/>
        <v>17.147479464134275</v>
      </c>
    </row>
    <row r="17" spans="11:19" x14ac:dyDescent="0.3">
      <c r="L17" s="394"/>
      <c r="M17" s="394"/>
      <c r="N17" s="394"/>
      <c r="O17" s="394"/>
      <c r="P17" s="394"/>
      <c r="Q17" s="394"/>
      <c r="R17" s="394"/>
      <c r="S17" s="394"/>
    </row>
    <row r="18" spans="11:19" x14ac:dyDescent="0.3">
      <c r="K18" s="425" t="s">
        <v>547</v>
      </c>
      <c r="L18" s="394"/>
      <c r="M18" s="394"/>
      <c r="N18" s="394"/>
      <c r="O18" s="394"/>
      <c r="P18" s="394"/>
      <c r="Q18" s="394"/>
      <c r="R18" s="394"/>
      <c r="S18" s="394"/>
    </row>
    <row r="19" spans="11:19" x14ac:dyDescent="0.3">
      <c r="K19" s="425" t="s">
        <v>546</v>
      </c>
      <c r="L19" s="394">
        <f t="shared" ref="L19:S19" si="3">L16</f>
        <v>7.3726257197543514</v>
      </c>
      <c r="M19" s="394">
        <f t="shared" si="3"/>
        <v>16.411440007902442</v>
      </c>
      <c r="N19" s="394">
        <f t="shared" si="3"/>
        <v>10.481902296632256</v>
      </c>
      <c r="O19" s="394">
        <f t="shared" si="3"/>
        <v>8.5964141914328973</v>
      </c>
      <c r="P19" s="394">
        <f t="shared" si="3"/>
        <v>15.144856979577694</v>
      </c>
      <c r="Q19" s="394">
        <f t="shared" si="3"/>
        <v>15.426182227032076</v>
      </c>
      <c r="R19" s="394">
        <f t="shared" si="3"/>
        <v>17.059156731692489</v>
      </c>
      <c r="S19" s="394">
        <f t="shared" si="3"/>
        <v>17.147479464134275</v>
      </c>
    </row>
    <row r="20" spans="11:19" x14ac:dyDescent="0.3">
      <c r="K20" s="425" t="s">
        <v>545</v>
      </c>
      <c r="L20" s="394">
        <f t="shared" ref="L20:S20" si="4">L15-L16</f>
        <v>3.5071675451024884</v>
      </c>
      <c r="M20" s="394">
        <f t="shared" si="4"/>
        <v>3.8023811087637469</v>
      </c>
      <c r="N20" s="394">
        <f t="shared" si="4"/>
        <v>3.8786707834363376</v>
      </c>
      <c r="O20" s="394">
        <f t="shared" si="4"/>
        <v>3.7600870180852937</v>
      </c>
      <c r="P20" s="394">
        <f t="shared" si="4"/>
        <v>3.7607813372883623</v>
      </c>
      <c r="Q20" s="394">
        <f t="shared" si="4"/>
        <v>4.1183078800191808</v>
      </c>
      <c r="R20" s="394">
        <f t="shared" si="4"/>
        <v>2.9499696044340631</v>
      </c>
      <c r="S20" s="394">
        <f t="shared" si="4"/>
        <v>2.0574291723213705</v>
      </c>
    </row>
    <row r="22" spans="11:19" x14ac:dyDescent="0.3">
      <c r="K22" s="425" t="s">
        <v>544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16"/>
  <dimension ref="A2:K34"/>
  <sheetViews>
    <sheetView showGridLines="0" zoomScaleNormal="100" workbookViewId="0">
      <selection activeCell="O16" sqref="O16"/>
    </sheetView>
  </sheetViews>
  <sheetFormatPr defaultRowHeight="16.5" x14ac:dyDescent="0.3"/>
  <cols>
    <col min="1" max="16384" width="9.140625" style="378"/>
  </cols>
  <sheetData>
    <row r="2" spans="2:11" x14ac:dyDescent="0.3">
      <c r="B2" s="1"/>
    </row>
    <row r="3" spans="2:11" x14ac:dyDescent="0.3">
      <c r="B3" s="1"/>
    </row>
    <row r="4" spans="2:11" ht="17.25" thickBot="1" x14ac:dyDescent="0.35">
      <c r="B4" s="322" t="s">
        <v>301</v>
      </c>
      <c r="J4" s="379" t="s">
        <v>586</v>
      </c>
      <c r="K4" s="380"/>
    </row>
    <row r="5" spans="2:11" x14ac:dyDescent="0.3">
      <c r="K5" s="378" t="s">
        <v>554</v>
      </c>
    </row>
    <row r="6" spans="2:11" x14ac:dyDescent="0.3">
      <c r="J6" s="393" t="s">
        <v>514</v>
      </c>
      <c r="K6" s="394">
        <v>1.6085547056964842</v>
      </c>
    </row>
    <row r="7" spans="2:11" x14ac:dyDescent="0.3">
      <c r="J7" s="393" t="s">
        <v>515</v>
      </c>
      <c r="K7" s="394">
        <v>1.6100624133730486</v>
      </c>
    </row>
    <row r="8" spans="2:11" x14ac:dyDescent="0.3">
      <c r="J8" s="393" t="s">
        <v>516</v>
      </c>
      <c r="K8" s="394">
        <v>1.6258927657448259</v>
      </c>
    </row>
    <row r="9" spans="2:11" x14ac:dyDescent="0.3">
      <c r="J9" s="393" t="s">
        <v>517</v>
      </c>
      <c r="K9" s="394">
        <v>1.6138397404500036</v>
      </c>
    </row>
    <row r="10" spans="2:11" x14ac:dyDescent="0.3">
      <c r="J10" s="393" t="s">
        <v>518</v>
      </c>
      <c r="K10" s="394">
        <v>1.5208433463835391</v>
      </c>
    </row>
    <row r="11" spans="2:11" x14ac:dyDescent="0.3">
      <c r="J11" s="393" t="s">
        <v>519</v>
      </c>
      <c r="K11" s="394">
        <v>1.5217706890833533</v>
      </c>
    </row>
    <row r="12" spans="2:11" x14ac:dyDescent="0.3">
      <c r="J12" s="393" t="s">
        <v>520</v>
      </c>
      <c r="K12" s="394">
        <v>1.5315057971911075</v>
      </c>
    </row>
    <row r="13" spans="2:11" x14ac:dyDescent="0.3">
      <c r="J13" s="393" t="s">
        <v>521</v>
      </c>
      <c r="K13" s="394">
        <v>1.5447194048176707</v>
      </c>
    </row>
    <row r="14" spans="2:11" x14ac:dyDescent="0.3">
      <c r="J14" s="393" t="s">
        <v>522</v>
      </c>
      <c r="K14" s="394">
        <v>1.561749663577862</v>
      </c>
    </row>
    <row r="15" spans="2:11" x14ac:dyDescent="0.3">
      <c r="J15" s="393" t="s">
        <v>523</v>
      </c>
      <c r="K15" s="394">
        <v>1.5399428604605585</v>
      </c>
    </row>
    <row r="16" spans="2:11" x14ac:dyDescent="0.3">
      <c r="J16" s="393" t="s">
        <v>524</v>
      </c>
      <c r="K16" s="394">
        <v>1.5467847572175721</v>
      </c>
    </row>
    <row r="17" spans="1:11" x14ac:dyDescent="0.3">
      <c r="J17" s="393" t="s">
        <v>525</v>
      </c>
      <c r="K17" s="394">
        <v>1.5439669109082539</v>
      </c>
    </row>
    <row r="18" spans="1:11" x14ac:dyDescent="0.3">
      <c r="J18" s="393" t="s">
        <v>526</v>
      </c>
      <c r="K18" s="394">
        <v>1.5622414107425062</v>
      </c>
    </row>
    <row r="19" spans="1:11" x14ac:dyDescent="0.3">
      <c r="J19" s="393" t="s">
        <v>527</v>
      </c>
      <c r="K19" s="394">
        <v>1.4444466983044726</v>
      </c>
    </row>
    <row r="20" spans="1:11" x14ac:dyDescent="0.3">
      <c r="J20" s="393" t="s">
        <v>528</v>
      </c>
      <c r="K20" s="394">
        <v>1.4490900190866862</v>
      </c>
    </row>
    <row r="21" spans="1:11" x14ac:dyDescent="0.3">
      <c r="J21" s="396" t="s">
        <v>529</v>
      </c>
      <c r="K21" s="394">
        <v>1.4443536439278843</v>
      </c>
    </row>
    <row r="22" spans="1:11" x14ac:dyDescent="0.3">
      <c r="J22" s="396" t="s">
        <v>530</v>
      </c>
      <c r="K22" s="394">
        <v>1.4368858408631837</v>
      </c>
    </row>
    <row r="23" spans="1:11" x14ac:dyDescent="0.3">
      <c r="J23" s="396" t="s">
        <v>531</v>
      </c>
      <c r="K23" s="394">
        <v>1.4626183464136004</v>
      </c>
    </row>
    <row r="24" spans="1:11" x14ac:dyDescent="0.3">
      <c r="J24" s="396" t="s">
        <v>532</v>
      </c>
      <c r="K24" s="394">
        <v>1.4783217616929123</v>
      </c>
    </row>
    <row r="25" spans="1:11" x14ac:dyDescent="0.3">
      <c r="J25" s="396" t="s">
        <v>533</v>
      </c>
      <c r="K25" s="394">
        <v>1.4777768454962588</v>
      </c>
    </row>
    <row r="26" spans="1:11" x14ac:dyDescent="0.3">
      <c r="J26" s="396" t="s">
        <v>534</v>
      </c>
      <c r="K26" s="394">
        <v>1.4701928057422144</v>
      </c>
    </row>
    <row r="27" spans="1:11" x14ac:dyDescent="0.3">
      <c r="J27" s="396" t="s">
        <v>535</v>
      </c>
      <c r="K27" s="394">
        <v>1.4766697768905066</v>
      </c>
    </row>
    <row r="28" spans="1:11" x14ac:dyDescent="0.3">
      <c r="J28" s="396" t="s">
        <v>536</v>
      </c>
      <c r="K28" s="394">
        <v>1.4690445023862957</v>
      </c>
    </row>
    <row r="29" spans="1:11" x14ac:dyDescent="0.3">
      <c r="J29" s="396" t="s">
        <v>537</v>
      </c>
      <c r="K29" s="394">
        <v>1.4932207251109038</v>
      </c>
    </row>
    <row r="30" spans="1:11" x14ac:dyDescent="0.3">
      <c r="J30" s="396" t="s">
        <v>538</v>
      </c>
      <c r="K30" s="394">
        <v>1.505618468022293</v>
      </c>
    </row>
    <row r="31" spans="1:11" x14ac:dyDescent="0.3">
      <c r="J31" s="396" t="s">
        <v>539</v>
      </c>
      <c r="K31" s="394">
        <v>1.4976394568681632</v>
      </c>
    </row>
    <row r="32" spans="1:11" x14ac:dyDescent="0.3">
      <c r="A32" s="396"/>
      <c r="J32" s="396" t="s">
        <v>540</v>
      </c>
      <c r="K32" s="394">
        <v>1.508113203431372</v>
      </c>
    </row>
    <row r="33" spans="10:11" x14ac:dyDescent="0.3">
      <c r="J33" s="396" t="s">
        <v>541</v>
      </c>
      <c r="K33" s="394">
        <v>1.5108766527593138</v>
      </c>
    </row>
    <row r="34" spans="10:11" x14ac:dyDescent="0.3">
      <c r="J34" s="396" t="s">
        <v>542</v>
      </c>
      <c r="K34" s="394">
        <v>1.5172784496364322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27"/>
  <dimension ref="B3:I19"/>
  <sheetViews>
    <sheetView showGridLines="0" workbookViewId="0">
      <selection activeCell="B34" sqref="B34"/>
    </sheetView>
  </sheetViews>
  <sheetFormatPr defaultRowHeight="16.5" x14ac:dyDescent="0.3"/>
  <cols>
    <col min="1" max="1" width="9.140625" style="1"/>
    <col min="2" max="2" width="39.85546875" style="1" customWidth="1"/>
    <col min="3" max="16384" width="9.140625" style="1"/>
  </cols>
  <sheetData>
    <row r="3" spans="2:9" x14ac:dyDescent="0.3">
      <c r="I3" s="140"/>
    </row>
    <row r="4" spans="2:9" ht="17.25" thickBot="1" x14ac:dyDescent="0.35">
      <c r="B4" s="831" t="s">
        <v>775</v>
      </c>
      <c r="C4" s="831"/>
      <c r="D4" s="831"/>
      <c r="E4" s="831"/>
      <c r="F4" s="831"/>
    </row>
    <row r="5" spans="2:9" ht="17.25" thickBot="1" x14ac:dyDescent="0.35">
      <c r="B5" s="293"/>
      <c r="C5" s="293" t="s">
        <v>175</v>
      </c>
      <c r="D5" s="293">
        <v>2017</v>
      </c>
      <c r="E5" s="293">
        <v>2018</v>
      </c>
      <c r="F5" s="293">
        <v>2019</v>
      </c>
    </row>
    <row r="6" spans="2:9" ht="17.25" thickBot="1" x14ac:dyDescent="0.35">
      <c r="B6" s="115" t="s">
        <v>45</v>
      </c>
      <c r="C6" s="120">
        <f>SUM(C7,C13,C14,C15)</f>
        <v>39.818002983669174</v>
      </c>
      <c r="D6" s="120">
        <f t="shared" ref="D6:F6" si="0">SUM(D7,D13,D14,D15)</f>
        <v>39.783342782318179</v>
      </c>
      <c r="E6" s="120">
        <f t="shared" si="0"/>
        <v>39.812544749829499</v>
      </c>
      <c r="F6" s="120">
        <f t="shared" si="0"/>
        <v>38.719360287799077</v>
      </c>
    </row>
    <row r="7" spans="2:9" ht="17.25" thickBot="1" x14ac:dyDescent="0.35">
      <c r="B7" s="115" t="s">
        <v>14</v>
      </c>
      <c r="C7" s="120">
        <f>SUM(C8,C11)</f>
        <v>18.554212849800351</v>
      </c>
      <c r="D7" s="120">
        <f t="shared" ref="D7:F7" si="1">SUM(D8,D11)</f>
        <v>18.605850842847147</v>
      </c>
      <c r="E7" s="120">
        <f t="shared" si="1"/>
        <v>18.504245199236657</v>
      </c>
      <c r="F7" s="120">
        <f t="shared" si="1"/>
        <v>18.295259853362246</v>
      </c>
    </row>
    <row r="8" spans="2:9" x14ac:dyDescent="0.3">
      <c r="B8" s="3" t="s">
        <v>46</v>
      </c>
      <c r="C8" s="39">
        <v>10.786312684576727</v>
      </c>
      <c r="D8" s="39">
        <v>10.880212168424034</v>
      </c>
      <c r="E8" s="39">
        <v>10.666072896115939</v>
      </c>
      <c r="F8" s="39">
        <v>10.461790658237247</v>
      </c>
    </row>
    <row r="9" spans="2:9" x14ac:dyDescent="0.3">
      <c r="B9" s="3" t="s">
        <v>47</v>
      </c>
      <c r="C9" s="39">
        <v>6.8454951298237754</v>
      </c>
      <c r="D9" s="39">
        <v>6.8574936958416179</v>
      </c>
      <c r="E9" s="39">
        <v>6.7538534544803897</v>
      </c>
      <c r="F9" s="39">
        <v>6.6500742660769925</v>
      </c>
    </row>
    <row r="10" spans="2:9" x14ac:dyDescent="0.3">
      <c r="B10" s="3" t="s">
        <v>48</v>
      </c>
      <c r="C10" s="39">
        <v>2.6926345502851943</v>
      </c>
      <c r="D10" s="39">
        <v>2.6904580429235927</v>
      </c>
      <c r="E10" s="39">
        <v>2.6210362260096831</v>
      </c>
      <c r="F10" s="39">
        <v>2.5661793010313887</v>
      </c>
    </row>
    <row r="11" spans="2:9" x14ac:dyDescent="0.3">
      <c r="B11" s="3" t="s">
        <v>49</v>
      </c>
      <c r="C11" s="39">
        <v>7.7679001652236224</v>
      </c>
      <c r="D11" s="39">
        <v>7.7256386744231129</v>
      </c>
      <c r="E11" s="39">
        <v>7.838172303120718</v>
      </c>
      <c r="F11" s="39">
        <v>7.8334691951249997</v>
      </c>
    </row>
    <row r="12" spans="2:9" x14ac:dyDescent="0.3">
      <c r="B12" s="3" t="s">
        <v>50</v>
      </c>
      <c r="C12" s="39">
        <v>3.8125707312889618</v>
      </c>
      <c r="D12" s="39">
        <v>3.5777776068607796</v>
      </c>
      <c r="E12" s="39">
        <v>3.6051633546629298</v>
      </c>
      <c r="F12" s="39">
        <v>3.6804883471531809</v>
      </c>
    </row>
    <row r="13" spans="2:9" ht="16.5" customHeight="1" thickBot="1" x14ac:dyDescent="0.35">
      <c r="B13" s="115" t="s">
        <v>51</v>
      </c>
      <c r="C13" s="120">
        <v>14.302912590888262</v>
      </c>
      <c r="D13" s="120">
        <v>14.217646080992161</v>
      </c>
      <c r="E13" s="120">
        <v>14.123044776789115</v>
      </c>
      <c r="F13" s="120">
        <v>13.959939995298182</v>
      </c>
    </row>
    <row r="14" spans="2:9" ht="17.25" thickBot="1" x14ac:dyDescent="0.35">
      <c r="B14" s="115" t="s">
        <v>52</v>
      </c>
      <c r="C14" s="120">
        <v>4.6603120303565317</v>
      </c>
      <c r="D14" s="120">
        <v>4.6850756814514298</v>
      </c>
      <c r="E14" s="120">
        <v>4.4941348401317303</v>
      </c>
      <c r="F14" s="120">
        <v>4.2867934176286049</v>
      </c>
    </row>
    <row r="15" spans="2:9" ht="17.25" thickBot="1" x14ac:dyDescent="0.35">
      <c r="B15" s="115" t="s">
        <v>53</v>
      </c>
      <c r="C15" s="120">
        <v>2.3005655126240314</v>
      </c>
      <c r="D15" s="120">
        <v>2.2747701770274396</v>
      </c>
      <c r="E15" s="120">
        <v>2.6911199336719993</v>
      </c>
      <c r="F15" s="120">
        <v>2.1773670215100487</v>
      </c>
    </row>
    <row r="16" spans="2:9" ht="17.25" thickBot="1" x14ac:dyDescent="0.35">
      <c r="B16" s="12" t="s">
        <v>54</v>
      </c>
      <c r="C16" s="119">
        <v>1.2599275828798511</v>
      </c>
      <c r="D16" s="119">
        <v>1.3674664209017817</v>
      </c>
      <c r="E16" s="119">
        <v>1.8570425890893341</v>
      </c>
      <c r="F16" s="119">
        <v>1.4199760531850383</v>
      </c>
    </row>
    <row r="17" spans="2:6" x14ac:dyDescent="0.3">
      <c r="B17" s="1" t="s">
        <v>776</v>
      </c>
      <c r="C17" s="427"/>
      <c r="D17" s="427"/>
      <c r="E17" s="832" t="s">
        <v>10</v>
      </c>
      <c r="F17" s="832"/>
    </row>
    <row r="19" spans="2:6" x14ac:dyDescent="0.3">
      <c r="B19" s="1" t="s">
        <v>773</v>
      </c>
      <c r="D19" s="194">
        <f>D6-'Tabuľka 11'!G7</f>
        <v>0</v>
      </c>
      <c r="E19" s="194">
        <f>E6-'Tabuľka 11'!H7</f>
        <v>0</v>
      </c>
      <c r="F19" s="194">
        <f>F6-'Tabuľka 11'!I7</f>
        <v>0</v>
      </c>
    </row>
  </sheetData>
  <mergeCells count="2">
    <mergeCell ref="B4:F4"/>
    <mergeCell ref="E17:F17"/>
  </mergeCell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20"/>
  <dimension ref="B2:X19"/>
  <sheetViews>
    <sheetView showGridLines="0" zoomScaleNormal="100" workbookViewId="0">
      <selection activeCell="D22" sqref="D22"/>
    </sheetView>
  </sheetViews>
  <sheetFormatPr defaultRowHeight="16.5" x14ac:dyDescent="0.3"/>
  <cols>
    <col min="1" max="1" width="8.140625" style="15" customWidth="1"/>
    <col min="2" max="11" width="9.140625" style="15"/>
    <col min="12" max="12" width="38" style="15" customWidth="1"/>
    <col min="13" max="15" width="9.140625" style="15"/>
    <col min="16" max="16" width="8.85546875" style="15" customWidth="1"/>
    <col min="17" max="16384" width="9.140625" style="15"/>
  </cols>
  <sheetData>
    <row r="2" spans="2:24" x14ac:dyDescent="0.3">
      <c r="B2" s="1"/>
    </row>
    <row r="3" spans="2:24" x14ac:dyDescent="0.3">
      <c r="B3" s="1"/>
    </row>
    <row r="4" spans="2:24" ht="17.25" thickBot="1" x14ac:dyDescent="0.35">
      <c r="B4" s="322" t="s">
        <v>303</v>
      </c>
      <c r="L4" s="126" t="s">
        <v>586</v>
      </c>
      <c r="M4" s="127"/>
      <c r="N4" s="127"/>
      <c r="O4" s="127"/>
      <c r="P4" s="127"/>
      <c r="Q4" s="127"/>
      <c r="R4" s="127"/>
      <c r="S4" s="127"/>
      <c r="T4" s="127"/>
      <c r="U4" s="127"/>
      <c r="V4" s="127"/>
      <c r="W4" s="127"/>
      <c r="X4" s="127"/>
    </row>
    <row r="5" spans="2:24" x14ac:dyDescent="0.3">
      <c r="L5" s="428" t="s">
        <v>559</v>
      </c>
    </row>
    <row r="6" spans="2:24" x14ac:dyDescent="0.3">
      <c r="L6" s="15" t="s">
        <v>3</v>
      </c>
      <c r="M6" s="429" t="s">
        <v>217</v>
      </c>
      <c r="N6" s="429" t="s">
        <v>218</v>
      </c>
      <c r="O6" s="15">
        <v>2016</v>
      </c>
      <c r="P6" s="15">
        <v>2017</v>
      </c>
      <c r="Q6" s="15">
        <v>2018</v>
      </c>
      <c r="R6" s="15">
        <v>2019</v>
      </c>
      <c r="S6" s="430" t="s">
        <v>217</v>
      </c>
      <c r="T6" s="431" t="s">
        <v>218</v>
      </c>
      <c r="U6" s="431">
        <v>2016</v>
      </c>
      <c r="V6" s="431">
        <v>2017</v>
      </c>
      <c r="W6" s="431">
        <v>2018</v>
      </c>
      <c r="X6" s="431">
        <v>2019</v>
      </c>
    </row>
    <row r="7" spans="2:24" x14ac:dyDescent="0.3">
      <c r="L7" s="432" t="s">
        <v>455</v>
      </c>
      <c r="M7" s="433">
        <v>2280.1571057253391</v>
      </c>
      <c r="N7" s="433">
        <v>2464.4065920304247</v>
      </c>
      <c r="O7" s="433">
        <v>2653.0299999999997</v>
      </c>
      <c r="P7" s="433">
        <v>2815.1619999999998</v>
      </c>
      <c r="Q7" s="433">
        <v>2999.3029999999999</v>
      </c>
      <c r="R7" s="433">
        <v>3204.2559999999999</v>
      </c>
      <c r="S7" s="434">
        <f t="shared" ref="S7:S16" si="0">M7/M$19*100</f>
        <v>3.0176592311046231</v>
      </c>
      <c r="T7" s="435">
        <f t="shared" ref="T7:T16" si="1">N7/N$19*100</f>
        <v>3.1566298560646793</v>
      </c>
      <c r="U7" s="435">
        <f t="shared" ref="U7:U16" si="2">O7/O$19*100</f>
        <v>3.2937335002455064</v>
      </c>
      <c r="V7" s="435">
        <f t="shared" ref="V7:V16" si="3">P7/P$19*100</f>
        <v>3.3517270641351771</v>
      </c>
      <c r="W7" s="435">
        <f t="shared" ref="W7:W16" si="4">Q7/Q$19*100</f>
        <v>3.3882279726119671</v>
      </c>
      <c r="X7" s="435">
        <f t="shared" ref="X7:X16" si="5">R7/R$19*100</f>
        <v>3.4010179103680622</v>
      </c>
    </row>
    <row r="8" spans="2:24" x14ac:dyDescent="0.3">
      <c r="L8" s="436" t="s">
        <v>558</v>
      </c>
      <c r="M8" s="437">
        <v>2363.5892069525039</v>
      </c>
      <c r="N8" s="437">
        <v>2860</v>
      </c>
      <c r="O8" s="437">
        <v>3070.942</v>
      </c>
      <c r="P8" s="437">
        <v>3005.0250000000001</v>
      </c>
      <c r="Q8" s="437">
        <v>3191.337</v>
      </c>
      <c r="R8" s="437">
        <v>3467.558</v>
      </c>
      <c r="S8" s="438">
        <f t="shared" si="0"/>
        <v>3.1280769079420789</v>
      </c>
      <c r="T8" s="439">
        <f t="shared" si="1"/>
        <v>3.6633408697818997</v>
      </c>
      <c r="U8" s="439">
        <f t="shared" si="2"/>
        <v>3.8125707371235671</v>
      </c>
      <c r="V8" s="439">
        <f t="shared" si="3"/>
        <v>3.5777776273275967</v>
      </c>
      <c r="W8" s="439">
        <f t="shared" si="4"/>
        <v>3.6051633640987784</v>
      </c>
      <c r="X8" s="439">
        <f t="shared" si="5"/>
        <v>3.680488345263317</v>
      </c>
    </row>
    <row r="9" spans="2:24" x14ac:dyDescent="0.3">
      <c r="L9" s="436" t="s">
        <v>557</v>
      </c>
      <c r="M9" s="437">
        <v>5021.1323826400003</v>
      </c>
      <c r="N9" s="437">
        <v>5420.1728426800018</v>
      </c>
      <c r="O9" s="437">
        <v>5513.8959999999997</v>
      </c>
      <c r="P9" s="437">
        <v>5759.7039999999997</v>
      </c>
      <c r="Q9" s="437">
        <v>5978.598</v>
      </c>
      <c r="R9" s="437">
        <v>6265.3419999999996</v>
      </c>
      <c r="S9" s="438">
        <f t="shared" si="0"/>
        <v>6.6451853019364364</v>
      </c>
      <c r="T9" s="439">
        <f t="shared" si="1"/>
        <v>6.942636606948108</v>
      </c>
      <c r="U9" s="439">
        <f t="shared" si="2"/>
        <v>6.8454951402998452</v>
      </c>
      <c r="V9" s="439">
        <f t="shared" si="3"/>
        <v>6.8574937350701806</v>
      </c>
      <c r="W9" s="439">
        <f t="shared" si="4"/>
        <v>6.7538534721573518</v>
      </c>
      <c r="X9" s="439">
        <f t="shared" si="5"/>
        <v>6.6500742626623008</v>
      </c>
    </row>
    <row r="10" spans="2:24" x14ac:dyDescent="0.3">
      <c r="L10" s="436" t="s">
        <v>451</v>
      </c>
      <c r="M10" s="437">
        <v>2014.99334681</v>
      </c>
      <c r="N10" s="437">
        <v>2108.2236376399997</v>
      </c>
      <c r="O10" s="437">
        <v>2168.8580000000002</v>
      </c>
      <c r="P10" s="437">
        <v>2259.7530000000002</v>
      </c>
      <c r="Q10" s="437">
        <v>2320.1749999999997</v>
      </c>
      <c r="R10" s="437">
        <v>2417.7160000000003</v>
      </c>
      <c r="S10" s="438">
        <f t="shared" si="0"/>
        <v>2.6667299627502259</v>
      </c>
      <c r="T10" s="439">
        <f t="shared" si="1"/>
        <v>2.7003992358066</v>
      </c>
      <c r="U10" s="439">
        <f t="shared" si="2"/>
        <v>2.6926345544058945</v>
      </c>
      <c r="V10" s="439">
        <f t="shared" si="3"/>
        <v>2.6904580583144631</v>
      </c>
      <c r="W10" s="439">
        <f t="shared" si="4"/>
        <v>2.6210362328697605</v>
      </c>
      <c r="X10" s="439">
        <f t="shared" si="5"/>
        <v>2.5661792997137027</v>
      </c>
    </row>
    <row r="11" spans="2:24" x14ac:dyDescent="0.3">
      <c r="L11" s="436" t="s">
        <v>448</v>
      </c>
      <c r="M11" s="437">
        <v>1214.6665963200001</v>
      </c>
      <c r="N11" s="437">
        <v>1115.9817553000003</v>
      </c>
      <c r="O11" s="437">
        <v>1164.3240000000001</v>
      </c>
      <c r="P11" s="437">
        <v>1318.578</v>
      </c>
      <c r="Q11" s="437">
        <v>1426.5830000000001</v>
      </c>
      <c r="R11" s="437">
        <v>1423.24</v>
      </c>
      <c r="S11" s="438">
        <f t="shared" si="0"/>
        <v>1.6075426811142768</v>
      </c>
      <c r="T11" s="439">
        <f t="shared" si="1"/>
        <v>1.4294481028396622</v>
      </c>
      <c r="U11" s="439">
        <f t="shared" si="2"/>
        <v>1.4455068219883869</v>
      </c>
      <c r="V11" s="439">
        <f t="shared" si="3"/>
        <v>1.5698967124354597</v>
      </c>
      <c r="W11" s="439">
        <f t="shared" si="4"/>
        <v>1.6115705635118223</v>
      </c>
      <c r="X11" s="439">
        <f t="shared" si="5"/>
        <v>1.5106360823705223</v>
      </c>
    </row>
    <row r="12" spans="2:24" x14ac:dyDescent="0.3">
      <c r="L12" s="440" t="s">
        <v>447</v>
      </c>
      <c r="M12" s="437">
        <v>12894.538638447842</v>
      </c>
      <c r="N12" s="437">
        <v>13968.784827650426</v>
      </c>
      <c r="O12" s="437">
        <v>14571.05</v>
      </c>
      <c r="P12" s="437">
        <v>15158.222</v>
      </c>
      <c r="Q12" s="437">
        <v>15915.995999999999</v>
      </c>
      <c r="R12" s="437">
        <v>16778.112000000001</v>
      </c>
      <c r="S12" s="438">
        <f t="shared" si="0"/>
        <v>17.065194084847636</v>
      </c>
      <c r="T12" s="439">
        <f t="shared" si="1"/>
        <v>17.892454671440948</v>
      </c>
      <c r="U12" s="439">
        <f t="shared" si="2"/>
        <v>18.0899407540632</v>
      </c>
      <c r="V12" s="439">
        <f t="shared" si="3"/>
        <v>18.047353197282874</v>
      </c>
      <c r="W12" s="439">
        <f t="shared" si="4"/>
        <v>17.979851605249682</v>
      </c>
      <c r="X12" s="439">
        <f t="shared" si="5"/>
        <v>17.808395900377906</v>
      </c>
    </row>
    <row r="13" spans="2:24" x14ac:dyDescent="0.3">
      <c r="L13" s="436" t="s">
        <v>446</v>
      </c>
      <c r="M13" s="437">
        <v>5760.634</v>
      </c>
      <c r="N13" s="437">
        <v>6167.6357927822646</v>
      </c>
      <c r="O13" s="437">
        <v>6561.5169999999998</v>
      </c>
      <c r="P13" s="437">
        <v>6862.2449999999999</v>
      </c>
      <c r="Q13" s="437">
        <v>7194.5169999999998</v>
      </c>
      <c r="R13" s="437">
        <v>7570.7780000000002</v>
      </c>
      <c r="S13" s="438">
        <f t="shared" si="0"/>
        <v>7.6238739530122226</v>
      </c>
      <c r="T13" s="439">
        <f t="shared" si="1"/>
        <v>7.9000532411290054</v>
      </c>
      <c r="U13" s="439">
        <f t="shared" si="2"/>
        <v>8.1461153305203471</v>
      </c>
      <c r="V13" s="439">
        <f t="shared" si="3"/>
        <v>8.1701771646627446</v>
      </c>
      <c r="W13" s="439">
        <f t="shared" si="4"/>
        <v>8.1274428588349803</v>
      </c>
      <c r="X13" s="439">
        <f t="shared" si="5"/>
        <v>8.0356724223721496</v>
      </c>
    </row>
    <row r="14" spans="2:24" x14ac:dyDescent="0.3">
      <c r="L14" s="436" t="s">
        <v>445</v>
      </c>
      <c r="M14" s="437">
        <v>2778.553911</v>
      </c>
      <c r="N14" s="437">
        <v>2888.2462730899997</v>
      </c>
      <c r="O14" s="437">
        <v>2946.6840000000002</v>
      </c>
      <c r="P14" s="437">
        <v>3113.6950000000002</v>
      </c>
      <c r="Q14" s="437">
        <v>3300.4119999999998</v>
      </c>
      <c r="R14" s="437">
        <v>3516.1790000000001</v>
      </c>
      <c r="S14" s="438">
        <f t="shared" si="0"/>
        <v>3.6772592720025505</v>
      </c>
      <c r="T14" s="439">
        <f t="shared" si="1"/>
        <v>3.6995211937782693</v>
      </c>
      <c r="U14" s="439">
        <f t="shared" si="2"/>
        <v>3.6583045820957292</v>
      </c>
      <c r="V14" s="439">
        <f t="shared" si="3"/>
        <v>3.7071599435351792</v>
      </c>
      <c r="W14" s="439">
        <f t="shared" si="4"/>
        <v>3.7283823140056898</v>
      </c>
      <c r="X14" s="439">
        <f t="shared" si="5"/>
        <v>3.732094987123395</v>
      </c>
    </row>
    <row r="15" spans="2:24" x14ac:dyDescent="0.3">
      <c r="L15" s="440" t="s">
        <v>556</v>
      </c>
      <c r="M15" s="437">
        <f>M13+M14</f>
        <v>8539.1879110000009</v>
      </c>
      <c r="N15" s="437">
        <f t="shared" ref="N15:R15" si="6">N13+N14</f>
        <v>9055.8820658722652</v>
      </c>
      <c r="O15" s="437">
        <f t="shared" si="6"/>
        <v>9508.2010000000009</v>
      </c>
      <c r="P15" s="437">
        <f t="shared" si="6"/>
        <v>9975.94</v>
      </c>
      <c r="Q15" s="437">
        <f t="shared" si="6"/>
        <v>10494.929</v>
      </c>
      <c r="R15" s="437">
        <f t="shared" si="6"/>
        <v>11086.957</v>
      </c>
      <c r="S15" s="438">
        <f t="shared" si="0"/>
        <v>11.301133225014775</v>
      </c>
      <c r="T15" s="439">
        <f t="shared" si="1"/>
        <v>11.599574434907275</v>
      </c>
      <c r="U15" s="439">
        <f t="shared" si="2"/>
        <v>11.804419912616076</v>
      </c>
      <c r="V15" s="439">
        <f t="shared" si="3"/>
        <v>11.877337108197924</v>
      </c>
      <c r="W15" s="439">
        <f t="shared" si="4"/>
        <v>11.855825172840671</v>
      </c>
      <c r="X15" s="439">
        <f t="shared" si="5"/>
        <v>11.767767409495546</v>
      </c>
    </row>
    <row r="16" spans="2:24" x14ac:dyDescent="0.3">
      <c r="L16" s="446" t="s">
        <v>768</v>
      </c>
      <c r="M16" s="447">
        <f>M15+M12</f>
        <v>21433.726549447842</v>
      </c>
      <c r="N16" s="447">
        <f t="shared" ref="N16:R16" si="7">N15+N12</f>
        <v>23024.666893522692</v>
      </c>
      <c r="O16" s="447">
        <f t="shared" si="7"/>
        <v>24079.251</v>
      </c>
      <c r="P16" s="447">
        <f t="shared" si="7"/>
        <v>25134.162</v>
      </c>
      <c r="Q16" s="447">
        <f t="shared" si="7"/>
        <v>26410.924999999999</v>
      </c>
      <c r="R16" s="447">
        <f t="shared" si="7"/>
        <v>27865.069000000003</v>
      </c>
      <c r="S16" s="448">
        <f t="shared" si="0"/>
        <v>28.36632730986241</v>
      </c>
      <c r="T16" s="449">
        <f t="shared" si="1"/>
        <v>29.492029106348223</v>
      </c>
      <c r="U16" s="449">
        <f t="shared" si="2"/>
        <v>29.894360666679276</v>
      </c>
      <c r="V16" s="449">
        <f t="shared" si="3"/>
        <v>29.924690305480802</v>
      </c>
      <c r="W16" s="449">
        <f t="shared" si="4"/>
        <v>29.835676778090352</v>
      </c>
      <c r="X16" s="449">
        <f t="shared" si="5"/>
        <v>29.576163309873454</v>
      </c>
    </row>
    <row r="17" spans="2:24" x14ac:dyDescent="0.3">
      <c r="B17" s="443"/>
      <c r="C17" s="443"/>
      <c r="D17" s="443"/>
      <c r="E17" s="443"/>
      <c r="F17" s="443"/>
      <c r="G17" s="443"/>
      <c r="L17" s="441" t="s">
        <v>555</v>
      </c>
      <c r="M17" s="437"/>
      <c r="N17" s="437"/>
      <c r="O17" s="437"/>
      <c r="P17" s="437"/>
      <c r="Q17" s="437"/>
      <c r="R17" s="437"/>
      <c r="S17" s="444"/>
      <c r="T17" s="444"/>
      <c r="U17" s="444"/>
      <c r="V17" s="444"/>
      <c r="W17" s="444"/>
      <c r="X17" s="444"/>
    </row>
    <row r="18" spans="2:24" x14ac:dyDescent="0.3">
      <c r="L18" s="15" t="s">
        <v>769</v>
      </c>
      <c r="S18" s="445"/>
      <c r="T18" s="445"/>
      <c r="U18" s="445"/>
      <c r="V18" s="445"/>
      <c r="W18" s="445"/>
      <c r="X18" s="445"/>
    </row>
    <row r="19" spans="2:24" x14ac:dyDescent="0.3">
      <c r="L19" s="442" t="s">
        <v>145</v>
      </c>
      <c r="M19" s="437">
        <v>75560.456999999995</v>
      </c>
      <c r="N19" s="437">
        <v>78070.812999999995</v>
      </c>
      <c r="O19" s="437">
        <v>80547.803876732884</v>
      </c>
      <c r="P19" s="437">
        <v>83991.385519523988</v>
      </c>
      <c r="Q19" s="437">
        <v>88521.286768311897</v>
      </c>
      <c r="R19" s="437">
        <v>94214.61704837749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47"/>
  <dimension ref="B2:AP58"/>
  <sheetViews>
    <sheetView showGridLines="0" zoomScaleNormal="100" workbookViewId="0">
      <selection activeCell="N25" sqref="N25"/>
    </sheetView>
  </sheetViews>
  <sheetFormatPr defaultColWidth="8.85546875" defaultRowHeight="16.5" x14ac:dyDescent="0.3"/>
  <cols>
    <col min="1" max="1" width="11.85546875" style="1" bestFit="1" customWidth="1"/>
    <col min="2" max="3" width="11.85546875" style="1" customWidth="1"/>
    <col min="4" max="4" width="9.42578125" style="1" customWidth="1"/>
    <col min="5" max="5" width="14.140625" style="1" customWidth="1"/>
    <col min="6" max="6" width="11.28515625" style="1" customWidth="1"/>
    <col min="7" max="8" width="8.85546875" style="1"/>
    <col min="9" max="9" width="15.140625" style="1" customWidth="1"/>
    <col min="10" max="42" width="8.85546875" style="1" customWidth="1"/>
    <col min="43" max="16384" width="8.85546875" style="1"/>
  </cols>
  <sheetData>
    <row r="2" spans="2:42" ht="17.25" thickBot="1" x14ac:dyDescent="0.35">
      <c r="B2" s="122"/>
    </row>
    <row r="4" spans="2:42" ht="17.25" thickBot="1" x14ac:dyDescent="0.35">
      <c r="B4" s="41" t="s">
        <v>433</v>
      </c>
      <c r="I4" s="124" t="s">
        <v>586</v>
      </c>
      <c r="J4" s="122"/>
      <c r="K4" s="122"/>
      <c r="L4" s="122"/>
      <c r="M4" s="122"/>
      <c r="N4" s="122"/>
      <c r="O4" s="122"/>
      <c r="P4" s="122"/>
      <c r="Q4" s="122"/>
      <c r="R4" s="122"/>
      <c r="S4" s="122"/>
      <c r="T4" s="122"/>
      <c r="U4" s="122"/>
      <c r="V4" s="122"/>
      <c r="W4" s="122"/>
      <c r="X4" s="122"/>
      <c r="Y4" s="122"/>
      <c r="Z4" s="122"/>
      <c r="AA4" s="122"/>
      <c r="AB4" s="122"/>
      <c r="AC4" s="122"/>
      <c r="AD4" s="122"/>
      <c r="AE4" s="122"/>
      <c r="AF4" s="122"/>
      <c r="AG4" s="122"/>
      <c r="AH4" s="122"/>
      <c r="AI4" s="122"/>
      <c r="AJ4" s="122"/>
      <c r="AK4" s="122"/>
      <c r="AL4" s="122"/>
      <c r="AM4" s="122"/>
      <c r="AN4" s="122"/>
      <c r="AO4" s="122"/>
      <c r="AP4" s="122"/>
    </row>
    <row r="6" spans="2:42" x14ac:dyDescent="0.3">
      <c r="H6" s="2"/>
      <c r="I6" s="7" t="s">
        <v>591</v>
      </c>
    </row>
    <row r="7" spans="2:42" x14ac:dyDescent="0.3">
      <c r="H7" s="2"/>
      <c r="I7" s="21"/>
      <c r="J7" s="22">
        <v>41640</v>
      </c>
      <c r="K7" s="22">
        <v>41671</v>
      </c>
      <c r="L7" s="22">
        <v>41699</v>
      </c>
      <c r="M7" s="22">
        <v>41730</v>
      </c>
      <c r="N7" s="22">
        <v>41760</v>
      </c>
      <c r="O7" s="22">
        <v>41791</v>
      </c>
      <c r="P7" s="22">
        <v>41821</v>
      </c>
      <c r="Q7" s="22">
        <v>41852</v>
      </c>
      <c r="R7" s="22">
        <v>41883</v>
      </c>
      <c r="S7" s="22">
        <v>41913</v>
      </c>
      <c r="T7" s="22">
        <v>41944</v>
      </c>
      <c r="U7" s="22">
        <v>41974</v>
      </c>
      <c r="V7" s="22">
        <v>42005</v>
      </c>
      <c r="W7" s="22">
        <v>42036</v>
      </c>
      <c r="X7" s="22">
        <v>42064</v>
      </c>
      <c r="Y7" s="22">
        <v>42095</v>
      </c>
      <c r="Z7" s="22">
        <v>42125</v>
      </c>
      <c r="AA7" s="22">
        <v>42156</v>
      </c>
      <c r="AB7" s="22">
        <v>42186</v>
      </c>
      <c r="AC7" s="22">
        <v>42217</v>
      </c>
      <c r="AD7" s="22">
        <v>42248</v>
      </c>
      <c r="AE7" s="22">
        <v>42278</v>
      </c>
      <c r="AF7" s="22">
        <v>42309</v>
      </c>
      <c r="AG7" s="22">
        <v>42339</v>
      </c>
      <c r="AH7" s="22">
        <v>42370</v>
      </c>
      <c r="AI7" s="22">
        <v>42401</v>
      </c>
      <c r="AJ7" s="22">
        <v>42430</v>
      </c>
      <c r="AK7" s="22">
        <v>42461</v>
      </c>
      <c r="AL7" s="22">
        <v>42491</v>
      </c>
      <c r="AM7" s="22">
        <v>42522</v>
      </c>
      <c r="AN7" s="22">
        <v>42552</v>
      </c>
      <c r="AO7" s="22">
        <v>42583</v>
      </c>
      <c r="AP7" s="22"/>
    </row>
    <row r="8" spans="2:42" x14ac:dyDescent="0.3">
      <c r="I8" s="16" t="s">
        <v>151</v>
      </c>
      <c r="J8" s="5">
        <v>101.4</v>
      </c>
      <c r="K8" s="5">
        <v>101.2</v>
      </c>
      <c r="L8" s="5">
        <v>102.7</v>
      </c>
      <c r="M8" s="5">
        <v>102.2</v>
      </c>
      <c r="N8" s="5">
        <v>102.8</v>
      </c>
      <c r="O8" s="5">
        <v>102.3</v>
      </c>
      <c r="P8" s="5">
        <v>102.4</v>
      </c>
      <c r="Q8" s="5">
        <v>100.7</v>
      </c>
      <c r="R8" s="5">
        <v>100.1</v>
      </c>
      <c r="S8" s="5">
        <v>100.7</v>
      </c>
      <c r="T8" s="5">
        <v>100.6</v>
      </c>
      <c r="U8" s="5">
        <v>100.7</v>
      </c>
      <c r="V8" s="5">
        <v>101.4</v>
      </c>
      <c r="W8" s="5">
        <v>102.2</v>
      </c>
      <c r="X8" s="5">
        <v>103.9</v>
      </c>
      <c r="Y8" s="5">
        <v>103.8</v>
      </c>
      <c r="Z8" s="5">
        <v>103.8</v>
      </c>
      <c r="AA8" s="5">
        <v>103.4</v>
      </c>
      <c r="AB8" s="5">
        <v>104</v>
      </c>
      <c r="AC8" s="5">
        <v>104</v>
      </c>
      <c r="AD8" s="5">
        <v>105.6</v>
      </c>
      <c r="AE8" s="5">
        <v>106</v>
      </c>
      <c r="AF8" s="5">
        <v>106</v>
      </c>
      <c r="AG8" s="5">
        <v>106.6</v>
      </c>
      <c r="AH8" s="5">
        <v>105.1</v>
      </c>
      <c r="AI8" s="5">
        <v>103.9</v>
      </c>
      <c r="AJ8" s="5">
        <v>103</v>
      </c>
      <c r="AK8" s="5">
        <v>104</v>
      </c>
      <c r="AL8" s="5">
        <v>104.6</v>
      </c>
      <c r="AM8" s="5">
        <v>104.4</v>
      </c>
      <c r="AN8" s="5">
        <v>104.5</v>
      </c>
      <c r="AO8" s="5">
        <v>103.5</v>
      </c>
      <c r="AP8" s="5"/>
    </row>
    <row r="9" spans="2:42" x14ac:dyDescent="0.3">
      <c r="H9" s="2"/>
      <c r="I9" s="16" t="s">
        <v>152</v>
      </c>
      <c r="J9" s="5">
        <v>106.4</v>
      </c>
      <c r="K9" s="5">
        <v>106.7</v>
      </c>
      <c r="L9" s="5">
        <v>107.2</v>
      </c>
      <c r="M9" s="5">
        <v>106.7</v>
      </c>
      <c r="N9" s="5">
        <v>107.5</v>
      </c>
      <c r="O9" s="5">
        <v>106.1</v>
      </c>
      <c r="P9" s="5">
        <v>105.6</v>
      </c>
      <c r="Q9" s="5">
        <v>103.6</v>
      </c>
      <c r="R9" s="5">
        <v>103.3</v>
      </c>
      <c r="S9" s="5">
        <v>104</v>
      </c>
      <c r="T9" s="5">
        <v>103.2</v>
      </c>
      <c r="U9" s="5">
        <v>103.2</v>
      </c>
      <c r="V9" s="5">
        <v>103.5</v>
      </c>
      <c r="W9" s="5">
        <v>103.1</v>
      </c>
      <c r="X9" s="5">
        <v>104.9</v>
      </c>
      <c r="Y9" s="5">
        <v>104.3</v>
      </c>
      <c r="Z9" s="5">
        <v>104.8</v>
      </c>
      <c r="AA9" s="5">
        <v>104.8</v>
      </c>
      <c r="AB9" s="5">
        <v>105.8</v>
      </c>
      <c r="AC9" s="5">
        <v>105.7</v>
      </c>
      <c r="AD9" s="5">
        <v>107.6</v>
      </c>
      <c r="AE9" s="5">
        <v>106.9</v>
      </c>
      <c r="AF9" s="5">
        <v>106.8</v>
      </c>
      <c r="AG9" s="5">
        <v>106.8</v>
      </c>
      <c r="AH9" s="5">
        <v>104.7</v>
      </c>
      <c r="AI9" s="5">
        <v>104.1</v>
      </c>
      <c r="AJ9" s="5">
        <v>104</v>
      </c>
      <c r="AK9" s="5">
        <v>104.4</v>
      </c>
      <c r="AL9" s="5">
        <v>104.8</v>
      </c>
      <c r="AM9" s="5">
        <v>106.4</v>
      </c>
      <c r="AN9" s="5">
        <v>106.6</v>
      </c>
      <c r="AO9" s="5">
        <v>105.5</v>
      </c>
      <c r="AP9" s="5"/>
    </row>
    <row r="10" spans="2:42" x14ac:dyDescent="0.3">
      <c r="H10" s="2"/>
      <c r="I10" s="16" t="s">
        <v>153</v>
      </c>
      <c r="J10" s="5">
        <v>104.4</v>
      </c>
      <c r="K10" s="5">
        <v>104.4</v>
      </c>
      <c r="L10" s="5">
        <v>105.1</v>
      </c>
      <c r="M10" s="5">
        <v>105.8</v>
      </c>
      <c r="N10" s="5">
        <v>106</v>
      </c>
      <c r="O10" s="5">
        <v>106</v>
      </c>
      <c r="P10" s="5">
        <v>105.5</v>
      </c>
      <c r="Q10" s="5">
        <v>104.2</v>
      </c>
      <c r="R10" s="5">
        <v>103.2</v>
      </c>
      <c r="S10" s="5">
        <v>103.7</v>
      </c>
      <c r="T10" s="5">
        <v>103.6</v>
      </c>
      <c r="U10" s="5">
        <v>103.7</v>
      </c>
      <c r="V10" s="5">
        <v>104.3</v>
      </c>
      <c r="W10" s="5">
        <v>104.7</v>
      </c>
      <c r="X10" s="5">
        <v>105.6</v>
      </c>
      <c r="Y10" s="5">
        <v>106</v>
      </c>
      <c r="Z10" s="5">
        <v>106</v>
      </c>
      <c r="AA10" s="5">
        <v>105.1</v>
      </c>
      <c r="AB10" s="5">
        <v>106.2</v>
      </c>
      <c r="AC10" s="5">
        <v>106.5</v>
      </c>
      <c r="AD10" s="5">
        <v>107.3</v>
      </c>
      <c r="AE10" s="5">
        <v>107.4</v>
      </c>
      <c r="AF10" s="5">
        <v>107.2</v>
      </c>
      <c r="AG10" s="5">
        <v>108.5</v>
      </c>
      <c r="AH10" s="5">
        <v>106.7</v>
      </c>
      <c r="AI10" s="5">
        <v>105.3</v>
      </c>
      <c r="AJ10" s="5">
        <v>104.6</v>
      </c>
      <c r="AK10" s="5">
        <v>105.1</v>
      </c>
      <c r="AL10" s="5">
        <v>105.6</v>
      </c>
      <c r="AM10" s="5">
        <v>105.7</v>
      </c>
      <c r="AN10" s="5">
        <v>104.7</v>
      </c>
      <c r="AO10" s="5">
        <v>103.8</v>
      </c>
      <c r="AP10" s="5"/>
    </row>
    <row r="11" spans="2:42" x14ac:dyDescent="0.3">
      <c r="H11" s="2"/>
      <c r="I11" s="16" t="s">
        <v>154</v>
      </c>
      <c r="J11" s="1">
        <v>97.5</v>
      </c>
      <c r="K11" s="1">
        <v>95.9</v>
      </c>
      <c r="L11" s="1">
        <v>97.1</v>
      </c>
      <c r="M11" s="1">
        <v>97.3</v>
      </c>
      <c r="N11" s="1">
        <v>96.5</v>
      </c>
      <c r="O11" s="1">
        <v>95.2</v>
      </c>
      <c r="P11" s="1">
        <v>95.7</v>
      </c>
      <c r="Q11" s="1">
        <v>94.9</v>
      </c>
      <c r="R11" s="1">
        <v>95</v>
      </c>
      <c r="S11" s="1">
        <v>96.6</v>
      </c>
      <c r="T11" s="1">
        <v>97.8</v>
      </c>
      <c r="U11" s="1">
        <v>95.7</v>
      </c>
      <c r="V11" s="1">
        <v>96.2</v>
      </c>
      <c r="W11" s="1">
        <v>98.1</v>
      </c>
      <c r="X11" s="1">
        <v>98.6</v>
      </c>
      <c r="Y11" s="1">
        <v>98</v>
      </c>
      <c r="Z11" s="1">
        <v>98.7</v>
      </c>
      <c r="AA11" s="1">
        <v>98.7</v>
      </c>
      <c r="AB11" s="1">
        <v>99.7</v>
      </c>
      <c r="AC11" s="1">
        <v>100.5</v>
      </c>
      <c r="AD11" s="1">
        <v>101.4</v>
      </c>
      <c r="AE11" s="1">
        <v>103.4</v>
      </c>
      <c r="AF11" s="1">
        <v>102.6</v>
      </c>
      <c r="AG11" s="1">
        <v>102</v>
      </c>
      <c r="AH11" s="1">
        <v>103.5</v>
      </c>
      <c r="AI11" s="1">
        <v>103.6</v>
      </c>
      <c r="AJ11" s="1">
        <v>102.1</v>
      </c>
      <c r="AK11" s="1">
        <v>101.3</v>
      </c>
      <c r="AL11" s="1">
        <v>102.7</v>
      </c>
      <c r="AM11" s="1">
        <v>101</v>
      </c>
      <c r="AN11" s="1">
        <v>100.1</v>
      </c>
      <c r="AO11" s="1">
        <v>100.9</v>
      </c>
    </row>
    <row r="12" spans="2:42" x14ac:dyDescent="0.3">
      <c r="H12" s="2"/>
      <c r="I12" s="16" t="s">
        <v>155</v>
      </c>
      <c r="J12" s="1">
        <v>99.7</v>
      </c>
      <c r="K12" s="1">
        <v>99.7</v>
      </c>
      <c r="L12" s="1">
        <v>102.3</v>
      </c>
      <c r="M12" s="1">
        <v>102.9</v>
      </c>
      <c r="N12" s="1">
        <v>102.7</v>
      </c>
      <c r="O12" s="1">
        <v>102.2</v>
      </c>
      <c r="P12" s="1">
        <v>104.2</v>
      </c>
      <c r="Q12" s="1">
        <v>99.3</v>
      </c>
      <c r="R12" s="1">
        <v>98.6</v>
      </c>
      <c r="S12" s="1">
        <v>98.3</v>
      </c>
      <c r="T12" s="1">
        <v>96.7</v>
      </c>
      <c r="U12" s="1">
        <v>98.3</v>
      </c>
      <c r="V12" s="1">
        <v>100.4</v>
      </c>
      <c r="W12" s="1">
        <v>103.1</v>
      </c>
      <c r="X12" s="1">
        <v>105.6</v>
      </c>
      <c r="Y12" s="1">
        <v>105.5</v>
      </c>
      <c r="Z12" s="1">
        <v>105.2</v>
      </c>
      <c r="AA12" s="1">
        <v>105.9</v>
      </c>
      <c r="AB12" s="1">
        <v>105.9</v>
      </c>
      <c r="AC12" s="1">
        <v>105.3</v>
      </c>
      <c r="AD12" s="1">
        <v>108.7</v>
      </c>
      <c r="AE12" s="1">
        <v>109.6</v>
      </c>
      <c r="AF12" s="1">
        <v>108.8</v>
      </c>
      <c r="AG12" s="1">
        <v>109.2</v>
      </c>
      <c r="AH12" s="1">
        <v>107.5</v>
      </c>
      <c r="AI12" s="1">
        <v>106.1</v>
      </c>
      <c r="AJ12" s="1">
        <v>103.7</v>
      </c>
      <c r="AK12" s="1">
        <v>108.1</v>
      </c>
      <c r="AL12" s="1">
        <v>108.4</v>
      </c>
      <c r="AM12" s="1">
        <v>104.8</v>
      </c>
      <c r="AN12" s="1">
        <v>105.2</v>
      </c>
      <c r="AO12" s="1">
        <v>103.1</v>
      </c>
    </row>
    <row r="13" spans="2:42" x14ac:dyDescent="0.3">
      <c r="H13" s="2"/>
    </row>
    <row r="14" spans="2:42" x14ac:dyDescent="0.3">
      <c r="H14" s="2"/>
    </row>
    <row r="15" spans="2:42" x14ac:dyDescent="0.3">
      <c r="H15" s="2"/>
    </row>
    <row r="16" spans="2:42" x14ac:dyDescent="0.3">
      <c r="H16" s="2"/>
      <c r="I16" s="7" t="s">
        <v>592</v>
      </c>
    </row>
    <row r="17" spans="2:21" x14ac:dyDescent="0.3">
      <c r="H17" s="2"/>
    </row>
    <row r="18" spans="2:21" x14ac:dyDescent="0.3">
      <c r="H18" s="2"/>
      <c r="I18" s="23" t="s">
        <v>224</v>
      </c>
      <c r="J18" s="23" t="s">
        <v>225</v>
      </c>
      <c r="K18" s="23" t="s">
        <v>226</v>
      </c>
      <c r="L18" s="23" t="s">
        <v>227</v>
      </c>
      <c r="M18" s="23" t="s">
        <v>228</v>
      </c>
      <c r="N18" s="23" t="s">
        <v>229</v>
      </c>
      <c r="O18" s="23" t="s">
        <v>230</v>
      </c>
      <c r="P18" s="23" t="s">
        <v>231</v>
      </c>
      <c r="Q18" s="23" t="s">
        <v>232</v>
      </c>
      <c r="R18" s="23" t="s">
        <v>233</v>
      </c>
      <c r="S18" s="23" t="s">
        <v>234</v>
      </c>
      <c r="T18" s="23" t="s">
        <v>247</v>
      </c>
      <c r="U18" s="23" t="s">
        <v>248</v>
      </c>
    </row>
    <row r="19" spans="2:21" x14ac:dyDescent="0.3">
      <c r="H19" s="2"/>
      <c r="I19" s="8">
        <v>42643</v>
      </c>
      <c r="J19" s="1">
        <v>2168.27</v>
      </c>
      <c r="K19" s="1">
        <v>3002.24</v>
      </c>
      <c r="L19" s="1">
        <v>10511.02</v>
      </c>
      <c r="M19" s="1">
        <v>3004.703</v>
      </c>
      <c r="N19" s="1">
        <v>6899.33</v>
      </c>
      <c r="O19" s="1">
        <v>17871.419999999998</v>
      </c>
      <c r="P19" s="1">
        <v>1.0650452965965433</v>
      </c>
      <c r="Q19" s="1">
        <v>0.93234214795585446</v>
      </c>
      <c r="R19" s="1">
        <v>0.99359923222621482</v>
      </c>
      <c r="S19" s="1">
        <v>0.85609490047137382</v>
      </c>
      <c r="T19" s="1">
        <v>1.1095360802531427</v>
      </c>
      <c r="U19" s="1">
        <v>1.0326406794101914</v>
      </c>
    </row>
    <row r="20" spans="2:21" x14ac:dyDescent="0.3">
      <c r="H20" s="2"/>
      <c r="I20" s="8">
        <v>42636</v>
      </c>
      <c r="J20" s="1">
        <v>2164.69</v>
      </c>
      <c r="K20" s="1">
        <v>3032.31</v>
      </c>
      <c r="L20" s="1">
        <v>10626.97</v>
      </c>
      <c r="M20" s="1">
        <v>3033.8960000000002</v>
      </c>
      <c r="N20" s="1">
        <v>6909.43</v>
      </c>
      <c r="O20" s="1">
        <v>17923.080000000002</v>
      </c>
      <c r="P20" s="1">
        <v>1.0633914801147375</v>
      </c>
      <c r="Q20" s="1">
        <v>0.94225868023652493</v>
      </c>
      <c r="R20" s="1">
        <v>1.0045101503900939</v>
      </c>
      <c r="S20" s="1">
        <v>0.86571718152517407</v>
      </c>
      <c r="T20" s="1">
        <v>1.110997850616255</v>
      </c>
      <c r="U20" s="1">
        <v>1.0355229965119399</v>
      </c>
    </row>
    <row r="21" spans="2:21" x14ac:dyDescent="0.3">
      <c r="B21" s="7" t="s">
        <v>433</v>
      </c>
      <c r="H21" s="2"/>
      <c r="I21" s="8">
        <v>42629</v>
      </c>
      <c r="J21" s="1">
        <v>2139.16</v>
      </c>
      <c r="K21" s="1">
        <v>2935.25</v>
      </c>
      <c r="L21" s="1">
        <v>10276.17</v>
      </c>
      <c r="M21" s="1">
        <v>3002.8490000000002</v>
      </c>
      <c r="N21" s="1">
        <v>6710.28</v>
      </c>
      <c r="O21" s="1">
        <v>17851.87</v>
      </c>
      <c r="P21" s="1">
        <v>1.0514568889668103</v>
      </c>
      <c r="Q21" s="1">
        <v>0.90919165017094272</v>
      </c>
      <c r="R21" s="1">
        <v>0.97037291832795391</v>
      </c>
      <c r="S21" s="1">
        <v>0.85537800030094324</v>
      </c>
      <c r="T21" s="1">
        <v>1.0813195063444812</v>
      </c>
      <c r="U21" s="1">
        <v>1.0315340586583703</v>
      </c>
    </row>
    <row r="22" spans="2:21" x14ac:dyDescent="0.3">
      <c r="H22" s="2"/>
      <c r="I22" s="8">
        <v>42622</v>
      </c>
      <c r="J22" s="1">
        <v>2127.81</v>
      </c>
      <c r="K22" s="1">
        <v>3053.2</v>
      </c>
      <c r="L22" s="1">
        <v>10573.44</v>
      </c>
      <c r="M22" s="1">
        <v>3078.855</v>
      </c>
      <c r="N22" s="1">
        <v>6776.95</v>
      </c>
      <c r="O22" s="1">
        <v>17894.189999999999</v>
      </c>
      <c r="P22" s="1">
        <v>1.0461227660892978</v>
      </c>
      <c r="Q22" s="1">
        <v>0.94782324980411436</v>
      </c>
      <c r="R22" s="1">
        <v>0.99848770405521003</v>
      </c>
      <c r="S22" s="1">
        <v>0.88006445029615232</v>
      </c>
      <c r="T22" s="1">
        <v>1.0911572652183108</v>
      </c>
      <c r="U22" s="1">
        <v>1.0338990721068697</v>
      </c>
    </row>
    <row r="23" spans="2:21" x14ac:dyDescent="0.3">
      <c r="B23" s="41" t="s">
        <v>432</v>
      </c>
      <c r="H23" s="2"/>
      <c r="I23" s="8">
        <v>42615</v>
      </c>
      <c r="J23" s="1">
        <v>2179.98</v>
      </c>
      <c r="K23" s="1">
        <v>3079.74</v>
      </c>
      <c r="L23" s="1">
        <v>10683.82</v>
      </c>
      <c r="M23" s="1">
        <v>3067.3519999999999</v>
      </c>
      <c r="N23" s="1">
        <v>6894.6</v>
      </c>
      <c r="O23" s="1">
        <v>18016.45</v>
      </c>
      <c r="P23" s="1">
        <v>1.0700541783040887</v>
      </c>
      <c r="Q23" s="1">
        <v>0.95644086038163056</v>
      </c>
      <c r="R23" s="1">
        <v>1.0088192146946628</v>
      </c>
      <c r="S23" s="1">
        <v>0.87631431011008942</v>
      </c>
      <c r="T23" s="1">
        <v>1.1082213443527058</v>
      </c>
      <c r="U23" s="1">
        <v>1.0406850926603086</v>
      </c>
    </row>
    <row r="24" spans="2:21" x14ac:dyDescent="0.3">
      <c r="I24" s="8">
        <v>42608</v>
      </c>
      <c r="J24" s="1">
        <v>2169.04</v>
      </c>
      <c r="K24" s="1">
        <v>3010.36</v>
      </c>
      <c r="L24" s="1">
        <v>10587.77</v>
      </c>
      <c r="M24" s="1">
        <v>3070.3090000000002</v>
      </c>
      <c r="N24" s="1">
        <v>6838.05</v>
      </c>
      <c r="O24" s="1">
        <v>17930.79</v>
      </c>
      <c r="P24" s="1">
        <v>1.0650104723327831</v>
      </c>
      <c r="Q24" s="1">
        <v>0.93339378295567488</v>
      </c>
      <c r="R24" s="1">
        <v>0.9997474271511102</v>
      </c>
      <c r="S24" s="1">
        <v>0.87727740535555188</v>
      </c>
      <c r="T24" s="1">
        <v>1.0999514428456973</v>
      </c>
      <c r="U24" s="1">
        <v>1.0359078352165483</v>
      </c>
    </row>
    <row r="25" spans="2:21" x14ac:dyDescent="0.3">
      <c r="I25" s="8">
        <v>42601</v>
      </c>
      <c r="J25" s="1">
        <v>2183.87</v>
      </c>
      <c r="K25" s="1">
        <v>2968.2</v>
      </c>
      <c r="L25" s="1">
        <v>10544.36</v>
      </c>
      <c r="M25" s="1">
        <v>3108.1019999999999</v>
      </c>
      <c r="N25" s="1">
        <v>6858.95</v>
      </c>
      <c r="O25" s="1">
        <v>17874.099999999999</v>
      </c>
      <c r="P25" s="1">
        <v>1.0718011695812457</v>
      </c>
      <c r="Q25" s="1">
        <v>0.91918988833940896</v>
      </c>
      <c r="R25" s="1">
        <v>0.99563053432878634</v>
      </c>
      <c r="S25" s="1">
        <v>0.88943691620815568</v>
      </c>
      <c r="T25" s="1">
        <v>1.1029985564709608</v>
      </c>
      <c r="U25" s="1">
        <v>1.0327362069947075</v>
      </c>
    </row>
    <row r="26" spans="2:21" x14ac:dyDescent="0.3">
      <c r="I26" s="8">
        <v>42594</v>
      </c>
      <c r="J26" s="1">
        <v>2184.0500000000002</v>
      </c>
      <c r="K26" s="1">
        <v>3044.94</v>
      </c>
      <c r="L26" s="1">
        <v>10713.43</v>
      </c>
      <c r="M26" s="1">
        <v>3050.6680000000001</v>
      </c>
      <c r="N26" s="1">
        <v>6916.02</v>
      </c>
      <c r="O26" s="1">
        <v>17921.38</v>
      </c>
      <c r="P26" s="1">
        <v>1.0718835852768573</v>
      </c>
      <c r="Q26" s="1">
        <v>0.94439235538309463</v>
      </c>
      <c r="R26" s="1">
        <v>1.0114116613814668</v>
      </c>
      <c r="S26" s="1">
        <v>0.8706102198911525</v>
      </c>
      <c r="T26" s="1">
        <v>1.111250412307121</v>
      </c>
      <c r="U26" s="1">
        <v>1.0353743966876889</v>
      </c>
    </row>
    <row r="27" spans="2:21" x14ac:dyDescent="0.3">
      <c r="I27" s="8">
        <v>42587</v>
      </c>
      <c r="J27" s="1">
        <v>2182.87</v>
      </c>
      <c r="K27" s="1">
        <v>2973.71</v>
      </c>
      <c r="L27" s="1">
        <v>10367.209999999999</v>
      </c>
      <c r="M27" s="1">
        <v>2976.6959999999999</v>
      </c>
      <c r="N27" s="1">
        <v>6793.47</v>
      </c>
      <c r="O27" s="1">
        <v>17465.349999999999</v>
      </c>
      <c r="P27" s="1">
        <v>1.0713430125446286</v>
      </c>
      <c r="Q27" s="1">
        <v>0.92043911179175586</v>
      </c>
      <c r="R27" s="1">
        <v>0.97801598404879964</v>
      </c>
      <c r="S27" s="1">
        <v>0.8457598488757716</v>
      </c>
      <c r="T27" s="1">
        <v>1.0932110303712324</v>
      </c>
      <c r="U27" s="1">
        <v>1.009263840643865</v>
      </c>
    </row>
    <row r="28" spans="2:21" x14ac:dyDescent="0.3">
      <c r="I28" s="8">
        <v>42580</v>
      </c>
      <c r="J28" s="1">
        <v>2173.6</v>
      </c>
      <c r="K28" s="1">
        <v>2990.76</v>
      </c>
      <c r="L28" s="1">
        <v>10337.5</v>
      </c>
      <c r="M28" s="1">
        <v>2979.3389999999999</v>
      </c>
      <c r="N28" s="1">
        <v>6724.43</v>
      </c>
      <c r="O28" s="1">
        <v>17282.88</v>
      </c>
      <c r="P28" s="1">
        <v>1.0670781984113935</v>
      </c>
      <c r="Q28" s="1">
        <v>0.92614000387269857</v>
      </c>
      <c r="R28" s="1">
        <v>0.9751419816304201</v>
      </c>
      <c r="S28" s="1">
        <v>0.84664695839905835</v>
      </c>
      <c r="T28" s="1">
        <v>1.0829439891498946</v>
      </c>
      <c r="U28" s="1">
        <v>0.99870599380352365</v>
      </c>
    </row>
    <row r="29" spans="2:21" x14ac:dyDescent="0.3">
      <c r="I29" s="8">
        <v>42573</v>
      </c>
      <c r="J29" s="1">
        <v>2175.0300000000002</v>
      </c>
      <c r="K29" s="1">
        <v>2972.23</v>
      </c>
      <c r="L29" s="1">
        <v>10147.459999999999</v>
      </c>
      <c r="M29" s="1">
        <v>3012.8159999999998</v>
      </c>
      <c r="N29" s="1">
        <v>6730.48</v>
      </c>
      <c r="O29" s="1">
        <v>16983.46</v>
      </c>
      <c r="P29" s="1">
        <v>1.0677356606073176</v>
      </c>
      <c r="Q29" s="1">
        <v>0.91990562766358952</v>
      </c>
      <c r="R29" s="1">
        <v>0.95641414234847155</v>
      </c>
      <c r="S29" s="1">
        <v>0.85775848993633108</v>
      </c>
      <c r="T29" s="1">
        <v>1.0838428849195871</v>
      </c>
      <c r="U29" s="1">
        <v>0.98107589958244024</v>
      </c>
    </row>
    <row r="30" spans="2:21" x14ac:dyDescent="0.3">
      <c r="I30" s="8">
        <v>42566</v>
      </c>
      <c r="J30" s="1">
        <v>2161.7399999999998</v>
      </c>
      <c r="K30" s="1">
        <v>2958.65</v>
      </c>
      <c r="L30" s="1">
        <v>10066.9</v>
      </c>
      <c r="M30" s="1">
        <v>3054.2959999999998</v>
      </c>
      <c r="N30" s="1">
        <v>6669.24</v>
      </c>
      <c r="O30" s="1">
        <v>16727.27</v>
      </c>
      <c r="P30" s="1">
        <v>1.0615878352444152</v>
      </c>
      <c r="Q30" s="1">
        <v>0.91531569644495936</v>
      </c>
      <c r="R30" s="1">
        <v>0.94841167882941413</v>
      </c>
      <c r="S30" s="1">
        <v>0.87133936094555886</v>
      </c>
      <c r="T30" s="1">
        <v>1.0746604293474378</v>
      </c>
      <c r="U30" s="1">
        <v>0.96576019056357465</v>
      </c>
    </row>
    <row r="31" spans="2:21" x14ac:dyDescent="0.3">
      <c r="I31" s="8">
        <v>42559</v>
      </c>
      <c r="J31" s="1">
        <v>2129.9</v>
      </c>
      <c r="K31" s="1">
        <v>2838.01</v>
      </c>
      <c r="L31" s="1">
        <v>9629.66</v>
      </c>
      <c r="M31" s="1">
        <v>2988.0940000000001</v>
      </c>
      <c r="N31" s="1">
        <v>6590.64</v>
      </c>
      <c r="O31" s="1">
        <v>16177.75</v>
      </c>
      <c r="P31" s="1">
        <v>1.0466387766031646</v>
      </c>
      <c r="Q31" s="1">
        <v>0.8728070372083816</v>
      </c>
      <c r="R31" s="1">
        <v>0.90300612972383831</v>
      </c>
      <c r="S31" s="1">
        <v>0.84918410076967432</v>
      </c>
      <c r="T31" s="1">
        <v>1.062734425196096</v>
      </c>
      <c r="U31" s="1">
        <v>0.93179254982243331</v>
      </c>
    </row>
    <row r="32" spans="2:21" x14ac:dyDescent="0.3">
      <c r="I32" s="8">
        <v>42552</v>
      </c>
      <c r="J32" s="1">
        <v>2102.9499999999998</v>
      </c>
      <c r="K32" s="1">
        <v>2883.06</v>
      </c>
      <c r="L32" s="1">
        <v>9776.1200000000008</v>
      </c>
      <c r="M32" s="1">
        <v>2932.4760000000001</v>
      </c>
      <c r="N32" s="1">
        <v>6577.83</v>
      </c>
      <c r="O32" s="1">
        <v>16465.490000000002</v>
      </c>
      <c r="P32" s="1">
        <v>1.033823445758399</v>
      </c>
      <c r="Q32" s="1">
        <v>0.88843279595082891</v>
      </c>
      <c r="R32" s="1">
        <v>0.91798753338909611</v>
      </c>
      <c r="S32" s="1">
        <v>0.83021787564114824</v>
      </c>
      <c r="T32" s="1">
        <v>1.0607869744410596</v>
      </c>
      <c r="U32" s="1">
        <v>0.94926788763503422</v>
      </c>
    </row>
    <row r="33" spans="9:21" x14ac:dyDescent="0.3">
      <c r="I33" s="8">
        <v>42545</v>
      </c>
      <c r="J33" s="1">
        <v>2037.41</v>
      </c>
      <c r="K33" s="1">
        <v>2776.09</v>
      </c>
      <c r="L33" s="1">
        <v>9557.16</v>
      </c>
      <c r="M33" s="1">
        <v>2854.2860000000001</v>
      </c>
      <c r="N33" s="1">
        <v>6138.69</v>
      </c>
      <c r="O33" s="1">
        <v>16088.05</v>
      </c>
      <c r="P33" s="1">
        <v>1.0016551536620613</v>
      </c>
      <c r="Q33" s="1">
        <v>0.84990018353552554</v>
      </c>
      <c r="R33" s="1">
        <v>0.89507696162928463</v>
      </c>
      <c r="S33" s="1">
        <v>0.80282398448938563</v>
      </c>
      <c r="T33" s="1">
        <v>0.98925053914297489</v>
      </c>
      <c r="U33" s="1">
        <v>0.9258069958551105</v>
      </c>
    </row>
    <row r="34" spans="9:21" x14ac:dyDescent="0.3">
      <c r="I34" s="8">
        <v>42538</v>
      </c>
      <c r="J34" s="1">
        <v>2071.2199999999998</v>
      </c>
      <c r="K34" s="1">
        <v>2849.17</v>
      </c>
      <c r="L34" s="1">
        <v>9631.36</v>
      </c>
      <c r="M34" s="1">
        <v>2885.105</v>
      </c>
      <c r="N34" s="1">
        <v>6021.09</v>
      </c>
      <c r="O34" s="1">
        <v>16422.04</v>
      </c>
      <c r="P34" s="1">
        <v>1.0179788662565707</v>
      </c>
      <c r="Q34" s="1">
        <v>0.87554975867495211</v>
      </c>
      <c r="R34" s="1">
        <v>0.90278096189508306</v>
      </c>
      <c r="S34" s="1">
        <v>0.81350609137977603</v>
      </c>
      <c r="T34" s="1">
        <v>0.96971919182878441</v>
      </c>
      <c r="U34" s="1">
        <v>0.94614490758836678</v>
      </c>
    </row>
    <row r="35" spans="9:21" x14ac:dyDescent="0.3">
      <c r="I35" s="8">
        <v>42531</v>
      </c>
      <c r="J35" s="1">
        <v>2096.0700000000002</v>
      </c>
      <c r="K35" s="1">
        <v>2911.11</v>
      </c>
      <c r="L35" s="1">
        <v>9834.6200000000008</v>
      </c>
      <c r="M35" s="1">
        <v>2927.1590000000001</v>
      </c>
      <c r="N35" s="1">
        <v>6115.76</v>
      </c>
      <c r="O35" s="1">
        <v>16827.45</v>
      </c>
      <c r="P35" s="1">
        <v>1.0298343863489343</v>
      </c>
      <c r="Q35" s="1">
        <v>0.89682686603262685</v>
      </c>
      <c r="R35" s="1">
        <v>0.92344876604003212</v>
      </c>
      <c r="S35" s="1">
        <v>0.82787292283648894</v>
      </c>
      <c r="T35" s="1">
        <v>0.98519887056045485</v>
      </c>
      <c r="U35" s="1">
        <v>0.970237090301731</v>
      </c>
    </row>
    <row r="36" spans="9:21" x14ac:dyDescent="0.3">
      <c r="I36" s="8">
        <v>42524</v>
      </c>
      <c r="J36" s="1">
        <v>2099.13</v>
      </c>
      <c r="K36" s="1">
        <v>2997.55</v>
      </c>
      <c r="L36" s="1">
        <v>10103.26</v>
      </c>
      <c r="M36" s="1">
        <v>2938.6819999999998</v>
      </c>
      <c r="N36" s="1">
        <v>6209.63</v>
      </c>
      <c r="O36" s="1">
        <v>17067.93</v>
      </c>
      <c r="P36" s="1">
        <v>1.0312921331297433</v>
      </c>
      <c r="Q36" s="1">
        <v>0.92566374948744823</v>
      </c>
      <c r="R36" s="1">
        <v>0.95003820350873025</v>
      </c>
      <c r="S36" s="1">
        <v>0.83179406843849679</v>
      </c>
      <c r="T36" s="1">
        <v>1.00031571327089</v>
      </c>
      <c r="U36" s="1">
        <v>0.98432667234243532</v>
      </c>
    </row>
    <row r="37" spans="9:21" x14ac:dyDescent="0.3">
      <c r="I37" s="8">
        <v>42517</v>
      </c>
      <c r="J37" s="1">
        <v>2099.06</v>
      </c>
      <c r="K37" s="1">
        <v>3078.48</v>
      </c>
      <c r="L37" s="1">
        <v>10286.31</v>
      </c>
      <c r="M37" s="1">
        <v>2821.0459999999998</v>
      </c>
      <c r="N37" s="1">
        <v>6270.79</v>
      </c>
      <c r="O37" s="1">
        <v>17232.259999999998</v>
      </c>
      <c r="P37" s="1">
        <v>1.0312587848690935</v>
      </c>
      <c r="Q37" s="1">
        <v>0.95195269727986509</v>
      </c>
      <c r="R37" s="1">
        <v>0.96783370063063301</v>
      </c>
      <c r="S37" s="1">
        <v>0.79009464205551683</v>
      </c>
      <c r="T37" s="1">
        <v>1.0100688703691185</v>
      </c>
      <c r="U37" s="1">
        <v>0.99386285622081227</v>
      </c>
    </row>
    <row r="38" spans="9:21" x14ac:dyDescent="0.3">
      <c r="I38" s="8">
        <v>42510</v>
      </c>
      <c r="J38" s="1">
        <v>2052.3200000000002</v>
      </c>
      <c r="K38" s="1">
        <v>2962.16</v>
      </c>
      <c r="L38" s="1">
        <v>9916.02</v>
      </c>
      <c r="M38" s="1">
        <v>2825.4830000000002</v>
      </c>
      <c r="N38" s="1">
        <v>6156.32</v>
      </c>
      <c r="O38" s="1">
        <v>16922.060000000001</v>
      </c>
      <c r="P38" s="1">
        <v>1.0084845586275719</v>
      </c>
      <c r="Q38" s="1">
        <v>0.91268405547793674</v>
      </c>
      <c r="R38" s="1">
        <v>0.93049109744911473</v>
      </c>
      <c r="S38" s="1">
        <v>0.79166499303621651</v>
      </c>
      <c r="T38" s="1">
        <v>0.99147497011702002</v>
      </c>
      <c r="U38" s="1">
        <v>0.9755317546882567</v>
      </c>
    </row>
    <row r="39" spans="9:21" x14ac:dyDescent="0.3">
      <c r="I39" s="8">
        <v>42503</v>
      </c>
      <c r="J39" s="1">
        <v>2046.61</v>
      </c>
      <c r="K39" s="1">
        <v>2956.63</v>
      </c>
      <c r="L39" s="1">
        <v>9952.9</v>
      </c>
      <c r="M39" s="1">
        <v>2827.1089999999999</v>
      </c>
      <c r="N39" s="1">
        <v>6138.5</v>
      </c>
      <c r="O39" s="1">
        <v>16650.3</v>
      </c>
      <c r="P39" s="1">
        <v>1.0056945791004512</v>
      </c>
      <c r="Q39" s="1">
        <v>0.91081368279011321</v>
      </c>
      <c r="R39" s="1">
        <v>0.93419655013124747</v>
      </c>
      <c r="S39" s="1">
        <v>0.79224013888308686</v>
      </c>
      <c r="T39" s="1">
        <v>0.98857198078737918</v>
      </c>
      <c r="U39" s="1">
        <v>0.95921012684971907</v>
      </c>
    </row>
    <row r="40" spans="9:21" x14ac:dyDescent="0.3">
      <c r="I40" s="8">
        <v>42496</v>
      </c>
      <c r="J40" s="1">
        <v>2057.14</v>
      </c>
      <c r="K40" s="1">
        <v>2936.84</v>
      </c>
      <c r="L40" s="1">
        <v>9869.9500000000007</v>
      </c>
      <c r="M40" s="1">
        <v>2913.248</v>
      </c>
      <c r="N40" s="1">
        <v>6125.7</v>
      </c>
      <c r="O40" s="1">
        <v>16648.759999999998</v>
      </c>
      <c r="P40" s="1">
        <v>1.0108133362098362</v>
      </c>
      <c r="Q40" s="1">
        <v>0.90407514749367213</v>
      </c>
      <c r="R40" s="1">
        <v>0.92579225223713468</v>
      </c>
      <c r="S40" s="1">
        <v>0.82180816742030727</v>
      </c>
      <c r="T40" s="1">
        <v>0.98648242367553896</v>
      </c>
      <c r="U40" s="1">
        <v>0.95911762746838369</v>
      </c>
    </row>
    <row r="41" spans="9:21" x14ac:dyDescent="0.3">
      <c r="I41" s="8">
        <v>42489</v>
      </c>
      <c r="J41" s="1">
        <v>2065.3000000000002</v>
      </c>
      <c r="K41" s="1">
        <v>3028.21</v>
      </c>
      <c r="L41" s="1">
        <v>10038.969999999999</v>
      </c>
      <c r="M41" s="1">
        <v>2938.3229999999999</v>
      </c>
      <c r="N41" s="1">
        <v>6241.89</v>
      </c>
      <c r="O41" s="1">
        <v>16801.55</v>
      </c>
      <c r="P41" s="1">
        <v>1.0147643360645788</v>
      </c>
      <c r="Q41" s="1">
        <v>0.934248087943641</v>
      </c>
      <c r="R41" s="1">
        <v>0.94262864083078513</v>
      </c>
      <c r="S41" s="1">
        <v>0.83034194672231032</v>
      </c>
      <c r="T41" s="1">
        <v>1.0050969779211281</v>
      </c>
      <c r="U41" s="1">
        <v>0.96821143131386234</v>
      </c>
    </row>
    <row r="42" spans="9:21" x14ac:dyDescent="0.3">
      <c r="I42" s="8">
        <v>42482</v>
      </c>
      <c r="J42" s="1">
        <v>2091.58</v>
      </c>
      <c r="K42" s="1">
        <v>3141.12</v>
      </c>
      <c r="L42" s="1">
        <v>10373.49</v>
      </c>
      <c r="M42" s="1">
        <v>2959.24</v>
      </c>
      <c r="N42" s="1">
        <v>6310.44</v>
      </c>
      <c r="O42" s="1">
        <v>16871.46</v>
      </c>
      <c r="P42" s="1">
        <v>1.0273290000984669</v>
      </c>
      <c r="Q42" s="1">
        <v>0.97019386524600448</v>
      </c>
      <c r="R42" s="1">
        <v>0.97487622578049837</v>
      </c>
      <c r="S42" s="1">
        <v>0.83741031562784007</v>
      </c>
      <c r="T42" s="1">
        <v>1.015959928840557</v>
      </c>
      <c r="U42" s="1">
        <v>0.97235511538151265</v>
      </c>
    </row>
    <row r="43" spans="9:21" x14ac:dyDescent="0.3">
      <c r="I43" s="8">
        <v>42475</v>
      </c>
      <c r="J43" s="1">
        <v>2080.73</v>
      </c>
      <c r="K43" s="1">
        <v>3054.34</v>
      </c>
      <c r="L43" s="1">
        <v>10051.57</v>
      </c>
      <c r="M43" s="1">
        <v>3078.116</v>
      </c>
      <c r="N43" s="1">
        <v>6343.75</v>
      </c>
      <c r="O43" s="1">
        <v>16910.82</v>
      </c>
      <c r="P43" s="1">
        <v>1.0221144840391996</v>
      </c>
      <c r="Q43" s="1">
        <v>0.94178183515112313</v>
      </c>
      <c r="R43" s="1">
        <v>0.94284938818199393</v>
      </c>
      <c r="S43" s="1">
        <v>0.87603004275963126</v>
      </c>
      <c r="T43" s="1">
        <v>1.0212107662789807</v>
      </c>
      <c r="U43" s="1">
        <v>0.97468261931094968</v>
      </c>
    </row>
    <row r="44" spans="9:21" x14ac:dyDescent="0.3">
      <c r="I44" s="8">
        <v>42468</v>
      </c>
      <c r="J44" s="1">
        <v>2047.6</v>
      </c>
      <c r="K44" s="1">
        <v>2911.98</v>
      </c>
      <c r="L44" s="1">
        <v>9622.26</v>
      </c>
      <c r="M44" s="1">
        <v>2984.9580000000001</v>
      </c>
      <c r="N44" s="1">
        <v>6204.41</v>
      </c>
      <c r="O44" s="1">
        <v>16829.72</v>
      </c>
      <c r="P44" s="1">
        <v>1.0059345660864745</v>
      </c>
      <c r="Q44" s="1">
        <v>0.89289413674660101</v>
      </c>
      <c r="R44" s="1">
        <v>0.89823305064798431</v>
      </c>
      <c r="S44" s="1">
        <v>0.84482089341816646</v>
      </c>
      <c r="T44" s="1">
        <v>0.99875254704459704</v>
      </c>
      <c r="U44" s="1">
        <v>0.96986376314459655</v>
      </c>
    </row>
    <row r="45" spans="9:21" x14ac:dyDescent="0.3">
      <c r="I45" s="8">
        <v>42461</v>
      </c>
      <c r="J45" s="1">
        <v>2072.7800000000002</v>
      </c>
      <c r="K45" s="1">
        <v>2953.28</v>
      </c>
      <c r="L45" s="1">
        <v>9794.64</v>
      </c>
      <c r="M45" s="1">
        <v>3009.53</v>
      </c>
      <c r="N45" s="1">
        <v>6146.05</v>
      </c>
      <c r="O45" s="1">
        <v>16843.68</v>
      </c>
      <c r="P45" s="1">
        <v>1.0180825026740528</v>
      </c>
      <c r="Q45" s="1">
        <v>0.90687858793307852</v>
      </c>
      <c r="R45" s="1">
        <v>0.9158324723725193</v>
      </c>
      <c r="S45" s="1">
        <v>0.85298562345906981</v>
      </c>
      <c r="T45" s="1">
        <v>0.98925701739547289</v>
      </c>
      <c r="U45" s="1">
        <v>0.97069256065202958</v>
      </c>
    </row>
    <row r="46" spans="9:21" x14ac:dyDescent="0.3">
      <c r="I46" s="8">
        <v>42454</v>
      </c>
      <c r="J46" s="1">
        <v>2035.94</v>
      </c>
      <c r="K46" s="1">
        <v>2986.73</v>
      </c>
      <c r="L46" s="1">
        <v>9851.35</v>
      </c>
      <c r="M46" s="1">
        <v>2979.4340000000002</v>
      </c>
      <c r="N46" s="1">
        <v>6106.48</v>
      </c>
      <c r="O46" s="1">
        <v>16674.349999999999</v>
      </c>
      <c r="P46" s="1">
        <v>0.99998766687339069</v>
      </c>
      <c r="Q46" s="1">
        <v>0.9180781272285623</v>
      </c>
      <c r="R46" s="1">
        <v>0.92158904380689122</v>
      </c>
      <c r="S46" s="1">
        <v>0.84288437604093613</v>
      </c>
      <c r="T46" s="1">
        <v>0.9827770158233724</v>
      </c>
      <c r="U46" s="1">
        <v>0.96053744216165349</v>
      </c>
    </row>
    <row r="47" spans="9:21" x14ac:dyDescent="0.3">
      <c r="I47" s="8">
        <v>42447</v>
      </c>
      <c r="J47" s="1">
        <v>2049.58</v>
      </c>
      <c r="K47" s="1">
        <v>3059.77</v>
      </c>
      <c r="L47" s="1">
        <v>9950.7999999999993</v>
      </c>
      <c r="M47" s="1">
        <v>2955.15</v>
      </c>
      <c r="N47" s="1">
        <v>6189.64</v>
      </c>
      <c r="O47" s="1">
        <v>16901.32</v>
      </c>
      <c r="P47" s="1">
        <v>1.006642688877899</v>
      </c>
      <c r="Q47" s="1">
        <v>0.94194920250546232</v>
      </c>
      <c r="R47" s="1">
        <v>0.9315832151297998</v>
      </c>
      <c r="S47" s="1">
        <v>0.8346668574716587</v>
      </c>
      <c r="T47" s="1">
        <v>0.9962123690910909</v>
      </c>
      <c r="U47" s="1">
        <v>0.97396657077409343</v>
      </c>
    </row>
    <row r="48" spans="9:21" x14ac:dyDescent="0.3">
      <c r="I48" s="8">
        <v>42440</v>
      </c>
      <c r="J48" s="1">
        <v>2022.19</v>
      </c>
      <c r="K48" s="1">
        <v>3073.8</v>
      </c>
      <c r="L48" s="1">
        <v>9831.1299999999992</v>
      </c>
      <c r="M48" s="1">
        <v>2810.308</v>
      </c>
      <c r="N48" s="1">
        <v>6139.79</v>
      </c>
      <c r="O48" s="1">
        <v>16595.25</v>
      </c>
      <c r="P48" s="1">
        <v>0.99309796756091084</v>
      </c>
      <c r="Q48" s="1">
        <v>0.94651358535405383</v>
      </c>
      <c r="R48" s="1">
        <v>0.91941065714307801</v>
      </c>
      <c r="S48" s="1">
        <v>0.78312731091661925</v>
      </c>
      <c r="T48" s="1">
        <v>0.98809319889145852</v>
      </c>
      <c r="U48" s="1">
        <v>0.95552334153681162</v>
      </c>
    </row>
    <row r="49" spans="9:21" x14ac:dyDescent="0.3">
      <c r="I49" s="8">
        <v>42433</v>
      </c>
      <c r="J49" s="1">
        <v>1999.99</v>
      </c>
      <c r="K49" s="1">
        <v>3037.35</v>
      </c>
      <c r="L49" s="1">
        <v>9824.17</v>
      </c>
      <c r="M49" s="1">
        <v>2874.1469999999999</v>
      </c>
      <c r="N49" s="1">
        <v>6199.43</v>
      </c>
      <c r="O49" s="1">
        <v>16931.189999999999</v>
      </c>
      <c r="P49" s="1">
        <v>0.98199791206063325</v>
      </c>
      <c r="Q49" s="1">
        <v>0.93451299273219579</v>
      </c>
      <c r="R49" s="1">
        <v>0.91870220034723693</v>
      </c>
      <c r="S49" s="1">
        <v>0.80533877052533098</v>
      </c>
      <c r="T49" s="1">
        <v>0.99771343817152136</v>
      </c>
      <c r="U49" s="1">
        <v>0.97536482934717794</v>
      </c>
    </row>
    <row r="50" spans="9:21" x14ac:dyDescent="0.3">
      <c r="I50" s="8">
        <v>42426</v>
      </c>
      <c r="J50" s="1">
        <v>1948.05</v>
      </c>
      <c r="K50" s="1">
        <v>2929.16</v>
      </c>
      <c r="L50" s="1">
        <v>9513.2999999999993</v>
      </c>
      <c r="M50" s="1">
        <v>2767.21</v>
      </c>
      <c r="N50" s="1">
        <v>6096.01</v>
      </c>
      <c r="O50" s="1">
        <v>16567.04</v>
      </c>
      <c r="P50" s="1">
        <v>0.95533535206473985</v>
      </c>
      <c r="Q50" s="1">
        <v>0.89757748903830392</v>
      </c>
      <c r="R50" s="1">
        <v>0.88602479082583008</v>
      </c>
      <c r="S50" s="1">
        <v>0.76669443200386</v>
      </c>
      <c r="T50" s="1">
        <v>0.98074824290445317</v>
      </c>
      <c r="U50" s="1">
        <v>0.95338443936803885</v>
      </c>
    </row>
    <row r="51" spans="9:21" x14ac:dyDescent="0.3">
      <c r="I51" s="8">
        <v>42419</v>
      </c>
      <c r="J51" s="1">
        <v>1917.78</v>
      </c>
      <c r="K51" s="1">
        <v>2871.05</v>
      </c>
      <c r="L51" s="1">
        <v>9388.0499999999993</v>
      </c>
      <c r="M51" s="1">
        <v>2860.0210000000002</v>
      </c>
      <c r="N51" s="1">
        <v>5950.23</v>
      </c>
      <c r="O51" s="1">
        <v>16158.06</v>
      </c>
      <c r="P51" s="1">
        <v>0.93955147695914909</v>
      </c>
      <c r="Q51" s="1">
        <v>0.87733750715014458</v>
      </c>
      <c r="R51" s="1">
        <v>0.87268336209462394</v>
      </c>
      <c r="S51" s="1">
        <v>0.79914559232750815</v>
      </c>
      <c r="T51" s="1">
        <v>0.95624834962301697</v>
      </c>
      <c r="U51" s="1">
        <v>0.92807323245334716</v>
      </c>
    </row>
    <row r="52" spans="9:21" x14ac:dyDescent="0.3">
      <c r="I52" s="8">
        <v>42412</v>
      </c>
      <c r="J52" s="1">
        <v>1864.78</v>
      </c>
      <c r="K52" s="1">
        <v>2756.16</v>
      </c>
      <c r="L52" s="1">
        <v>8967.51</v>
      </c>
      <c r="M52" s="1">
        <v>2763.4920000000002</v>
      </c>
      <c r="N52" s="1">
        <v>5707.6</v>
      </c>
      <c r="O52" s="1">
        <v>15431.31</v>
      </c>
      <c r="P52" s="1">
        <v>0.91112989371608566</v>
      </c>
      <c r="Q52" s="1">
        <v>0.8356526993015434</v>
      </c>
      <c r="R52" s="1">
        <v>0.82578740100843628</v>
      </c>
      <c r="S52" s="1">
        <v>0.7642155111114235</v>
      </c>
      <c r="T52" s="1">
        <v>0.91373836293859645</v>
      </c>
      <c r="U52" s="1">
        <v>0.8809774252924516</v>
      </c>
    </row>
    <row r="53" spans="9:21" x14ac:dyDescent="0.3">
      <c r="I53" s="8">
        <v>42405</v>
      </c>
      <c r="J53" s="1">
        <v>1880.05</v>
      </c>
      <c r="K53" s="1">
        <v>2879.39</v>
      </c>
      <c r="L53" s="1">
        <v>9286.23</v>
      </c>
      <c r="M53" s="1">
        <v>2763.4920000000002</v>
      </c>
      <c r="N53" s="1">
        <v>5848.06</v>
      </c>
      <c r="O53" s="1">
        <v>16002.28</v>
      </c>
      <c r="P53" s="1">
        <v>0.91925201812767043</v>
      </c>
      <c r="Q53" s="1">
        <v>0.87844995844323659</v>
      </c>
      <c r="R53" s="1">
        <v>0.86010918713692974</v>
      </c>
      <c r="S53" s="1">
        <v>0.7642155111114235</v>
      </c>
      <c r="T53" s="1">
        <v>0.93775658436587328</v>
      </c>
      <c r="U53" s="1">
        <v>0.91665796581542702</v>
      </c>
    </row>
    <row r="54" spans="9:21" x14ac:dyDescent="0.3">
      <c r="I54" s="8">
        <v>42398</v>
      </c>
      <c r="J54" s="1">
        <v>1940.24</v>
      </c>
      <c r="K54" s="1">
        <v>3045.09</v>
      </c>
      <c r="L54" s="1">
        <v>9798.11</v>
      </c>
      <c r="M54" s="1">
        <v>2737.6</v>
      </c>
      <c r="N54" s="1">
        <v>6083.79</v>
      </c>
      <c r="O54" s="1">
        <v>16487.72</v>
      </c>
      <c r="P54" s="1">
        <v>0.95027395355833888</v>
      </c>
      <c r="Q54" s="1">
        <v>0.93286542727995414</v>
      </c>
      <c r="R54" s="1">
        <v>0.9123519155814972</v>
      </c>
      <c r="S54" s="1">
        <v>0.75475759176601143</v>
      </c>
      <c r="T54" s="1">
        <v>0.97650381265613317</v>
      </c>
      <c r="U54" s="1">
        <v>0.94610048424732662</v>
      </c>
    </row>
    <row r="55" spans="9:21" x14ac:dyDescent="0.3">
      <c r="I55" s="8">
        <v>42391</v>
      </c>
      <c r="J55" s="1">
        <v>1906.9</v>
      </c>
      <c r="K55" s="1">
        <v>3023.21</v>
      </c>
      <c r="L55" s="1">
        <v>9764.8799999999992</v>
      </c>
      <c r="M55" s="1">
        <v>2916.5630000000001</v>
      </c>
      <c r="N55" s="1">
        <v>5900.01</v>
      </c>
      <c r="O55" s="1">
        <v>16127.99</v>
      </c>
      <c r="P55" s="1">
        <v>0.93279007920729806</v>
      </c>
      <c r="Q55" s="1">
        <v>0.92562808683717979</v>
      </c>
      <c r="R55" s="1">
        <v>0.90894890397254735</v>
      </c>
      <c r="S55" s="1">
        <v>0.81611851556570314</v>
      </c>
      <c r="T55" s="1">
        <v>0.94535471290884465</v>
      </c>
      <c r="U55" s="1">
        <v>0.92379578291752651</v>
      </c>
    </row>
    <row r="56" spans="9:21" x14ac:dyDescent="0.3">
      <c r="I56" s="8">
        <v>42384</v>
      </c>
      <c r="J56" s="1">
        <v>1880.33</v>
      </c>
      <c r="K56" s="1">
        <v>2952.48</v>
      </c>
      <c r="L56" s="1">
        <v>9545.27</v>
      </c>
      <c r="M56" s="1">
        <v>2900.97</v>
      </c>
      <c r="N56" s="1">
        <v>5804.1</v>
      </c>
      <c r="O56" s="1">
        <v>16160.6</v>
      </c>
      <c r="P56" s="1">
        <v>0.91865958083733101</v>
      </c>
      <c r="Q56" s="1">
        <v>0.90167195504289155</v>
      </c>
      <c r="R56" s="1">
        <v>0.88594169726178906</v>
      </c>
      <c r="S56" s="1">
        <v>0.81074341689181129</v>
      </c>
      <c r="T56" s="1">
        <v>0.92883018714257592</v>
      </c>
      <c r="U56" s="1">
        <v>0.92581365354114187</v>
      </c>
    </row>
    <row r="57" spans="9:21" x14ac:dyDescent="0.3">
      <c r="I57" s="8">
        <v>42377</v>
      </c>
      <c r="J57" s="1">
        <v>1922.03</v>
      </c>
      <c r="K57" s="1">
        <v>3033.47</v>
      </c>
      <c r="L57" s="1">
        <v>9849.34</v>
      </c>
      <c r="M57" s="1">
        <v>3186.4119999999998</v>
      </c>
      <c r="N57" s="1">
        <v>5912.44</v>
      </c>
      <c r="O57" s="1">
        <v>16732.66</v>
      </c>
      <c r="P57" s="1">
        <v>0.94035539203694807</v>
      </c>
      <c r="Q57" s="1">
        <v>0.92837075213005571</v>
      </c>
      <c r="R57" s="1">
        <v>0.91681381661191796</v>
      </c>
      <c r="S57" s="1">
        <v>0.90032442524854606</v>
      </c>
      <c r="T57" s="1">
        <v>0.94715426315856921</v>
      </c>
      <c r="U57" s="1">
        <v>0.96000188183239987</v>
      </c>
    </row>
    <row r="58" spans="9:21" x14ac:dyDescent="0.3">
      <c r="I58" s="8">
        <v>42370</v>
      </c>
      <c r="J58" s="1">
        <v>2043.94</v>
      </c>
      <c r="K58" s="1">
        <v>3267.52</v>
      </c>
      <c r="L58" s="1">
        <v>10743.01</v>
      </c>
      <c r="M58" s="1">
        <v>3539.1819999999998</v>
      </c>
      <c r="N58" s="1">
        <v>6242.32</v>
      </c>
      <c r="O58" s="1">
        <v>17429.82</v>
      </c>
      <c r="P58" s="1">
        <v>1</v>
      </c>
      <c r="Q58" s="1">
        <v>1</v>
      </c>
      <c r="R58" s="1">
        <v>1</v>
      </c>
      <c r="S58" s="1">
        <v>1</v>
      </c>
      <c r="T58" s="1">
        <v>1</v>
      </c>
      <c r="U58" s="1">
        <v>1</v>
      </c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21"/>
  <dimension ref="B2:U28"/>
  <sheetViews>
    <sheetView showGridLines="0" zoomScaleNormal="100" workbookViewId="0">
      <selection activeCell="L34" sqref="L34"/>
    </sheetView>
  </sheetViews>
  <sheetFormatPr defaultRowHeight="16.5" x14ac:dyDescent="0.3"/>
  <cols>
    <col min="1" max="9" width="9.140625" style="140"/>
    <col min="10" max="10" width="20.42578125" style="140" customWidth="1"/>
    <col min="11" max="12" width="9.140625" style="140"/>
    <col min="13" max="16" width="10.7109375" style="140" bestFit="1" customWidth="1"/>
    <col min="17" max="16384" width="9.140625" style="140"/>
  </cols>
  <sheetData>
    <row r="2" spans="2:20" x14ac:dyDescent="0.3">
      <c r="B2" s="1"/>
    </row>
    <row r="3" spans="2:20" x14ac:dyDescent="0.3">
      <c r="B3" s="1"/>
    </row>
    <row r="4" spans="2:20" ht="17.25" thickBot="1" x14ac:dyDescent="0.35">
      <c r="B4" s="322" t="s">
        <v>304</v>
      </c>
      <c r="J4" s="375" t="s">
        <v>586</v>
      </c>
      <c r="K4" s="376"/>
      <c r="L4" s="376"/>
      <c r="M4" s="376"/>
      <c r="N4" s="376"/>
      <c r="O4" s="376"/>
      <c r="P4" s="376"/>
      <c r="Q4" s="376"/>
      <c r="R4" s="376"/>
      <c r="S4" s="376"/>
      <c r="T4" s="376"/>
    </row>
    <row r="6" spans="2:20" x14ac:dyDescent="0.3">
      <c r="J6" s="458" t="s">
        <v>603</v>
      </c>
      <c r="K6" s="452"/>
      <c r="L6" s="453" t="s">
        <v>563</v>
      </c>
      <c r="M6" s="450"/>
      <c r="N6" s="450"/>
      <c r="O6" s="450"/>
      <c r="P6" s="450"/>
      <c r="Q6" s="450"/>
      <c r="R6" s="450"/>
      <c r="S6" s="450"/>
      <c r="T6" s="450"/>
    </row>
    <row r="8" spans="2:20" x14ac:dyDescent="0.3">
      <c r="J8" s="454" t="s">
        <v>209</v>
      </c>
      <c r="K8" s="454"/>
      <c r="L8" s="454" t="s">
        <v>210</v>
      </c>
      <c r="M8" s="454" t="s">
        <v>211</v>
      </c>
      <c r="N8" s="454" t="s">
        <v>212</v>
      </c>
      <c r="O8" s="454" t="s">
        <v>213</v>
      </c>
      <c r="P8" s="454" t="s">
        <v>214</v>
      </c>
      <c r="Q8" s="454" t="s">
        <v>215</v>
      </c>
      <c r="R8" s="454" t="s">
        <v>216</v>
      </c>
      <c r="S8" s="454" t="s">
        <v>217</v>
      </c>
      <c r="T8" s="454" t="s">
        <v>218</v>
      </c>
    </row>
    <row r="9" spans="2:20" x14ac:dyDescent="0.3">
      <c r="J9" s="454" t="s">
        <v>565</v>
      </c>
      <c r="K9" s="454"/>
      <c r="L9" s="455">
        <v>45.3</v>
      </c>
      <c r="M9" s="455">
        <v>46.6</v>
      </c>
      <c r="N9" s="455">
        <v>50.7</v>
      </c>
      <c r="O9" s="455">
        <v>50.5</v>
      </c>
      <c r="P9" s="455">
        <v>49.1</v>
      </c>
      <c r="Q9" s="455">
        <v>49.7</v>
      </c>
      <c r="R9" s="455">
        <v>49.6</v>
      </c>
      <c r="S9" s="455">
        <v>49.4</v>
      </c>
      <c r="T9" s="455">
        <v>48.7</v>
      </c>
    </row>
    <row r="10" spans="2:20" x14ac:dyDescent="0.3">
      <c r="J10" s="454" t="s">
        <v>219</v>
      </c>
      <c r="K10" s="454"/>
      <c r="L10" s="455">
        <v>40</v>
      </c>
      <c r="M10" s="455">
        <v>40.200000000000003</v>
      </c>
      <c r="N10" s="455">
        <v>43.6</v>
      </c>
      <c r="O10" s="455">
        <v>43</v>
      </c>
      <c r="P10" s="455">
        <v>43.2</v>
      </c>
      <c r="Q10" s="455">
        <v>44.7</v>
      </c>
      <c r="R10" s="455">
        <v>42.8</v>
      </c>
      <c r="S10" s="455">
        <v>42.8</v>
      </c>
      <c r="T10" s="455">
        <v>42.6</v>
      </c>
    </row>
    <row r="11" spans="2:20" x14ac:dyDescent="0.3">
      <c r="J11" s="454" t="s">
        <v>220</v>
      </c>
      <c r="K11" s="454"/>
      <c r="L11" s="455">
        <v>50.1</v>
      </c>
      <c r="M11" s="455">
        <v>48.8</v>
      </c>
      <c r="N11" s="455">
        <v>50.7</v>
      </c>
      <c r="O11" s="455">
        <v>49.6</v>
      </c>
      <c r="P11" s="455">
        <v>49.7</v>
      </c>
      <c r="Q11" s="455">
        <v>48.6</v>
      </c>
      <c r="R11" s="455">
        <v>49.6</v>
      </c>
      <c r="S11" s="455">
        <v>49.8</v>
      </c>
      <c r="T11" s="455">
        <v>50.7</v>
      </c>
    </row>
    <row r="12" spans="2:20" x14ac:dyDescent="0.3">
      <c r="J12" s="454" t="s">
        <v>221</v>
      </c>
      <c r="K12" s="454"/>
      <c r="L12" s="455">
        <v>43.1</v>
      </c>
      <c r="M12" s="455">
        <v>44.5</v>
      </c>
      <c r="N12" s="455">
        <v>45.3</v>
      </c>
      <c r="O12" s="455">
        <v>45.6</v>
      </c>
      <c r="P12" s="455">
        <v>43.6</v>
      </c>
      <c r="Q12" s="455">
        <v>42.6</v>
      </c>
      <c r="R12" s="455">
        <v>42.4</v>
      </c>
      <c r="S12" s="455">
        <v>42.2</v>
      </c>
      <c r="T12" s="455">
        <v>41.5</v>
      </c>
    </row>
    <row r="13" spans="2:20" x14ac:dyDescent="0.3">
      <c r="J13" s="454" t="s">
        <v>496</v>
      </c>
      <c r="K13" s="454"/>
      <c r="L13" s="455">
        <v>36.1</v>
      </c>
      <c r="M13" s="455">
        <v>36.700000000000003</v>
      </c>
      <c r="N13" s="455">
        <v>43.9</v>
      </c>
      <c r="O13" s="455">
        <v>42</v>
      </c>
      <c r="P13" s="455">
        <v>40.5</v>
      </c>
      <c r="Q13" s="455">
        <v>40.5</v>
      </c>
      <c r="R13" s="455">
        <v>41.3</v>
      </c>
      <c r="S13" s="455">
        <v>41.9</v>
      </c>
      <c r="T13" s="455">
        <v>45.6</v>
      </c>
    </row>
    <row r="14" spans="2:20" x14ac:dyDescent="0.3">
      <c r="J14" s="456" t="s">
        <v>222</v>
      </c>
      <c r="K14" s="457"/>
      <c r="L14" s="451">
        <f t="shared" ref="L14:T14" si="0">AVERAGE(L10:L12)</f>
        <v>44.4</v>
      </c>
      <c r="M14" s="451">
        <f t="shared" si="0"/>
        <v>44.5</v>
      </c>
      <c r="N14" s="451">
        <f t="shared" si="0"/>
        <v>46.533333333333339</v>
      </c>
      <c r="O14" s="451">
        <f t="shared" si="0"/>
        <v>46.066666666666663</v>
      </c>
      <c r="P14" s="451">
        <f t="shared" si="0"/>
        <v>45.5</v>
      </c>
      <c r="Q14" s="451">
        <f t="shared" si="0"/>
        <v>45.300000000000004</v>
      </c>
      <c r="R14" s="451">
        <f t="shared" si="0"/>
        <v>44.933333333333337</v>
      </c>
      <c r="S14" s="451">
        <f t="shared" si="0"/>
        <v>44.933333333333337</v>
      </c>
      <c r="T14" s="451">
        <f t="shared" si="0"/>
        <v>44.933333333333337</v>
      </c>
    </row>
    <row r="15" spans="2:20" x14ac:dyDescent="0.3">
      <c r="J15" s="456" t="s">
        <v>564</v>
      </c>
      <c r="K15" s="457"/>
      <c r="L15" s="451">
        <f t="shared" ref="L15:T15" si="1">L9</f>
        <v>45.3</v>
      </c>
      <c r="M15" s="451">
        <f t="shared" si="1"/>
        <v>46.6</v>
      </c>
      <c r="N15" s="451">
        <f t="shared" si="1"/>
        <v>50.7</v>
      </c>
      <c r="O15" s="451">
        <f t="shared" si="1"/>
        <v>50.5</v>
      </c>
      <c r="P15" s="451">
        <f t="shared" si="1"/>
        <v>49.1</v>
      </c>
      <c r="Q15" s="451">
        <f t="shared" si="1"/>
        <v>49.7</v>
      </c>
      <c r="R15" s="451">
        <f t="shared" si="1"/>
        <v>49.6</v>
      </c>
      <c r="S15" s="451">
        <f t="shared" si="1"/>
        <v>49.4</v>
      </c>
      <c r="T15" s="451">
        <f t="shared" si="1"/>
        <v>48.7</v>
      </c>
    </row>
    <row r="18" spans="2:21" x14ac:dyDescent="0.3">
      <c r="J18" s="458" t="s">
        <v>604</v>
      </c>
      <c r="K18" s="452"/>
      <c r="L18" s="453" t="s">
        <v>133</v>
      </c>
      <c r="M18" s="450"/>
      <c r="N18" s="450"/>
      <c r="O18" s="450"/>
      <c r="P18" s="450"/>
      <c r="Q18" s="450"/>
      <c r="R18" s="450"/>
      <c r="S18" s="450"/>
      <c r="T18" s="450"/>
      <c r="U18" s="450"/>
    </row>
    <row r="20" spans="2:21" x14ac:dyDescent="0.3">
      <c r="B20" s="322" t="s">
        <v>305</v>
      </c>
      <c r="J20" s="454" t="s">
        <v>209</v>
      </c>
      <c r="K20" s="454" t="s">
        <v>562</v>
      </c>
      <c r="L20" s="454" t="s">
        <v>210</v>
      </c>
      <c r="M20" s="454" t="s">
        <v>211</v>
      </c>
      <c r="N20" s="454" t="s">
        <v>212</v>
      </c>
      <c r="O20" s="454" t="s">
        <v>213</v>
      </c>
      <c r="P20" s="454" t="s">
        <v>214</v>
      </c>
      <c r="Q20" s="454" t="s">
        <v>215</v>
      </c>
      <c r="R20" s="454" t="s">
        <v>216</v>
      </c>
      <c r="S20" s="454" t="s">
        <v>217</v>
      </c>
      <c r="T20" s="454" t="s">
        <v>218</v>
      </c>
    </row>
    <row r="21" spans="2:21" x14ac:dyDescent="0.3">
      <c r="J21" s="454" t="s">
        <v>561</v>
      </c>
      <c r="K21" s="455">
        <v>3.2</v>
      </c>
      <c r="L21" s="455">
        <v>3.2</v>
      </c>
      <c r="M21" s="455">
        <v>3.4</v>
      </c>
      <c r="N21" s="455">
        <v>3.7</v>
      </c>
      <c r="O21" s="455">
        <v>3.5</v>
      </c>
      <c r="P21" s="455">
        <v>3.3</v>
      </c>
      <c r="Q21" s="455">
        <v>3.1</v>
      </c>
      <c r="R21" s="455">
        <v>3</v>
      </c>
      <c r="S21" s="455">
        <v>2.9</v>
      </c>
      <c r="T21" s="455">
        <v>2.9</v>
      </c>
    </row>
    <row r="22" spans="2:21" x14ac:dyDescent="0.3">
      <c r="J22" s="454" t="s">
        <v>560</v>
      </c>
      <c r="K22" s="455">
        <v>3.2</v>
      </c>
      <c r="L22" s="455">
        <v>3.2</v>
      </c>
      <c r="M22" s="455">
        <v>3.3</v>
      </c>
      <c r="N22" s="455">
        <v>3.6</v>
      </c>
      <c r="O22" s="455">
        <v>3.4</v>
      </c>
      <c r="P22" s="455">
        <v>3.1</v>
      </c>
      <c r="Q22" s="455">
        <v>2.9</v>
      </c>
      <c r="R22" s="455">
        <v>2.8</v>
      </c>
      <c r="S22" s="455">
        <v>2.7</v>
      </c>
      <c r="T22" s="455">
        <v>2.7</v>
      </c>
    </row>
    <row r="23" spans="2:21" x14ac:dyDescent="0.3">
      <c r="J23" s="454" t="s">
        <v>244</v>
      </c>
      <c r="K23" s="455">
        <v>4.9000000000000004</v>
      </c>
      <c r="L23" s="455">
        <v>4.5999999999999996</v>
      </c>
      <c r="M23" s="455">
        <v>5</v>
      </c>
      <c r="N23" s="455">
        <v>5.5</v>
      </c>
      <c r="O23" s="455">
        <v>4.7</v>
      </c>
      <c r="P23" s="455">
        <v>4.5</v>
      </c>
      <c r="Q23" s="455">
        <v>4.2</v>
      </c>
      <c r="R23" s="455">
        <v>3.7</v>
      </c>
      <c r="S23" s="455">
        <v>4.2</v>
      </c>
      <c r="T23" s="455">
        <v>5.2</v>
      </c>
    </row>
    <row r="24" spans="2:21" x14ac:dyDescent="0.3">
      <c r="J24" s="454" t="s">
        <v>495</v>
      </c>
      <c r="K24" s="455">
        <v>5.2</v>
      </c>
      <c r="L24" s="455">
        <v>4.3</v>
      </c>
      <c r="M24" s="455">
        <v>3.2</v>
      </c>
      <c r="N24" s="455">
        <v>3.4</v>
      </c>
      <c r="O24" s="455">
        <v>3.7</v>
      </c>
      <c r="P24" s="455">
        <v>3.4</v>
      </c>
      <c r="Q24" s="455">
        <v>3.7</v>
      </c>
      <c r="R24" s="455">
        <v>4.4000000000000004</v>
      </c>
      <c r="S24" s="455">
        <v>5.5</v>
      </c>
      <c r="T24" s="455">
        <v>6.7</v>
      </c>
    </row>
    <row r="25" spans="2:21" x14ac:dyDescent="0.3">
      <c r="B25" s="452"/>
      <c r="C25" s="452"/>
      <c r="D25" s="452"/>
      <c r="J25" s="454" t="s">
        <v>489</v>
      </c>
      <c r="K25" s="455">
        <v>4</v>
      </c>
      <c r="L25" s="455">
        <v>4.5</v>
      </c>
      <c r="M25" s="455">
        <v>4.8</v>
      </c>
      <c r="N25" s="455">
        <v>5.0999999999999996</v>
      </c>
      <c r="O25" s="455">
        <v>5.6</v>
      </c>
      <c r="P25" s="455">
        <v>5.8</v>
      </c>
      <c r="Q25" s="455">
        <v>4.7</v>
      </c>
      <c r="R25" s="455">
        <v>4.0999999999999996</v>
      </c>
      <c r="S25" s="455">
        <v>4.5</v>
      </c>
      <c r="T25" s="455">
        <v>4.4000000000000004</v>
      </c>
    </row>
    <row r="26" spans="2:21" x14ac:dyDescent="0.3">
      <c r="B26" s="452"/>
      <c r="C26" s="452"/>
      <c r="D26" s="452"/>
      <c r="J26" s="454" t="s">
        <v>496</v>
      </c>
      <c r="K26" s="455">
        <v>3.7</v>
      </c>
      <c r="L26" s="455">
        <v>3.1</v>
      </c>
      <c r="M26" s="455">
        <v>3.3</v>
      </c>
      <c r="N26" s="455">
        <v>3.8</v>
      </c>
      <c r="O26" s="455">
        <v>3.5</v>
      </c>
      <c r="P26" s="455">
        <v>3.7</v>
      </c>
      <c r="Q26" s="455">
        <v>3.3</v>
      </c>
      <c r="R26" s="455">
        <v>3.2</v>
      </c>
      <c r="S26" s="455">
        <v>3.8</v>
      </c>
      <c r="T26" s="455">
        <v>6.2</v>
      </c>
    </row>
    <row r="27" spans="2:21" x14ac:dyDescent="0.3">
      <c r="J27" s="456" t="s">
        <v>222</v>
      </c>
      <c r="K27" s="457"/>
      <c r="L27" s="451">
        <f t="shared" ref="L27:T27" si="2">AVERAGE(L23:L25)</f>
        <v>4.4666666666666659</v>
      </c>
      <c r="M27" s="451">
        <f t="shared" si="2"/>
        <v>4.333333333333333</v>
      </c>
      <c r="N27" s="451">
        <f t="shared" si="2"/>
        <v>4.666666666666667</v>
      </c>
      <c r="O27" s="451">
        <f t="shared" si="2"/>
        <v>4.666666666666667</v>
      </c>
      <c r="P27" s="451">
        <f t="shared" si="2"/>
        <v>4.5666666666666664</v>
      </c>
      <c r="Q27" s="451">
        <f t="shared" si="2"/>
        <v>4.2</v>
      </c>
      <c r="R27" s="451">
        <f t="shared" si="2"/>
        <v>4.0666666666666673</v>
      </c>
      <c r="S27" s="451">
        <f t="shared" si="2"/>
        <v>4.7333333333333334</v>
      </c>
      <c r="T27" s="451">
        <f t="shared" si="2"/>
        <v>5.4333333333333336</v>
      </c>
    </row>
    <row r="28" spans="2:21" x14ac:dyDescent="0.3">
      <c r="J28" s="456" t="str">
        <f>J15</f>
        <v>EA 19</v>
      </c>
      <c r="K28" s="457"/>
      <c r="L28" s="451">
        <f t="shared" ref="L28:T28" si="3">L22</f>
        <v>3.2</v>
      </c>
      <c r="M28" s="451">
        <f t="shared" si="3"/>
        <v>3.3</v>
      </c>
      <c r="N28" s="451">
        <f t="shared" si="3"/>
        <v>3.6</v>
      </c>
      <c r="O28" s="451">
        <f t="shared" si="3"/>
        <v>3.4</v>
      </c>
      <c r="P28" s="451">
        <f t="shared" si="3"/>
        <v>3.1</v>
      </c>
      <c r="Q28" s="451">
        <f t="shared" si="3"/>
        <v>2.9</v>
      </c>
      <c r="R28" s="451">
        <f t="shared" si="3"/>
        <v>2.8</v>
      </c>
      <c r="S28" s="451">
        <f t="shared" si="3"/>
        <v>2.7</v>
      </c>
      <c r="T28" s="451">
        <f t="shared" si="3"/>
        <v>2.7</v>
      </c>
    </row>
  </sheetData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17"/>
  <dimension ref="B2:AG69"/>
  <sheetViews>
    <sheetView showGridLines="0" zoomScale="90" zoomScaleNormal="90" workbookViewId="0">
      <selection activeCell="H41" sqref="H41"/>
    </sheetView>
  </sheetViews>
  <sheetFormatPr defaultRowHeight="16.5" x14ac:dyDescent="0.3"/>
  <cols>
    <col min="1" max="1" width="9.140625" style="383"/>
    <col min="2" max="2" width="31.5703125" style="383" customWidth="1"/>
    <col min="3" max="3" width="9.140625" style="383"/>
    <col min="4" max="4" width="11.42578125" style="383" customWidth="1"/>
    <col min="5" max="17" width="9.140625" style="383"/>
    <col min="18" max="18" width="29.42578125" style="383" customWidth="1"/>
    <col min="19" max="19" width="9" style="383" customWidth="1"/>
    <col min="20" max="20" width="12.28515625" style="383" customWidth="1"/>
    <col min="21" max="21" width="11.85546875" style="383" customWidth="1"/>
    <col min="22" max="22" width="12.42578125" style="383" customWidth="1"/>
    <col min="23" max="23" width="12.85546875" style="383" customWidth="1"/>
    <col min="24" max="24" width="15.7109375" style="383" bestFit="1" customWidth="1"/>
    <col min="25" max="25" width="15" style="383" bestFit="1" customWidth="1"/>
    <col min="26" max="26" width="15" style="383" customWidth="1"/>
    <col min="27" max="27" width="9" style="383" bestFit="1" customWidth="1"/>
    <col min="28" max="28" width="9" style="383" customWidth="1"/>
    <col min="29" max="29" width="9.140625" style="383"/>
    <col min="30" max="30" width="14.28515625" style="383" bestFit="1" customWidth="1"/>
    <col min="31" max="31" width="14.140625" style="383" bestFit="1" customWidth="1"/>
    <col min="32" max="32" width="11.42578125" style="383" bestFit="1" customWidth="1"/>
    <col min="33" max="33" width="17.28515625" style="383" customWidth="1"/>
    <col min="34" max="34" width="13.42578125" style="383" customWidth="1"/>
    <col min="35" max="16384" width="9.140625" style="383"/>
  </cols>
  <sheetData>
    <row r="2" spans="2:33" x14ac:dyDescent="0.3">
      <c r="B2" s="1"/>
    </row>
    <row r="3" spans="2:33" ht="16.5" customHeight="1" x14ac:dyDescent="0.3">
      <c r="B3" s="1"/>
    </row>
    <row r="4" spans="2:33" ht="16.5" customHeight="1" thickBot="1" x14ac:dyDescent="0.35">
      <c r="B4" s="322" t="s">
        <v>774</v>
      </c>
      <c r="R4" s="125" t="s">
        <v>586</v>
      </c>
      <c r="S4" s="385"/>
      <c r="T4" s="385"/>
      <c r="U4" s="385"/>
      <c r="V4" s="385"/>
      <c r="W4" s="385"/>
      <c r="X4" s="385"/>
      <c r="Y4" s="385"/>
      <c r="Z4" s="385"/>
      <c r="AA4" s="385"/>
      <c r="AB4" s="385"/>
      <c r="AC4" s="385"/>
    </row>
    <row r="5" spans="2:33" ht="16.5" customHeight="1" x14ac:dyDescent="0.3"/>
    <row r="6" spans="2:33" ht="16.5" customHeight="1" x14ac:dyDescent="0.3">
      <c r="R6" s="621"/>
      <c r="S6" s="621"/>
      <c r="T6" s="621"/>
      <c r="U6" s="621"/>
      <c r="V6" s="621"/>
      <c r="W6" s="621"/>
      <c r="X6" s="621"/>
      <c r="Y6" s="621"/>
      <c r="Z6" s="621"/>
      <c r="AA6" s="621"/>
      <c r="AB6" s="621"/>
      <c r="AC6" s="621"/>
      <c r="AD6" s="621"/>
      <c r="AG6" s="1"/>
    </row>
    <row r="7" spans="2:33" ht="16.5" customHeight="1" x14ac:dyDescent="0.3">
      <c r="R7" s="633" t="s">
        <v>55</v>
      </c>
      <c r="S7" s="626" t="s">
        <v>622</v>
      </c>
      <c r="T7" s="626">
        <v>2016</v>
      </c>
      <c r="U7" s="626">
        <v>2017</v>
      </c>
      <c r="V7" s="626">
        <v>2018</v>
      </c>
      <c r="W7" s="626">
        <v>2019</v>
      </c>
      <c r="X7" s="621"/>
      <c r="Y7" s="655" t="s">
        <v>633</v>
      </c>
      <c r="Z7" s="656" t="s">
        <v>633</v>
      </c>
      <c r="AA7" s="655" t="s">
        <v>633</v>
      </c>
      <c r="AB7" s="621"/>
      <c r="AC7" s="621"/>
      <c r="AD7" s="637"/>
      <c r="AG7" s="1"/>
    </row>
    <row r="8" spans="2:33" ht="16.5" customHeight="1" x14ac:dyDescent="0.3">
      <c r="R8" s="626"/>
      <c r="S8" s="626"/>
      <c r="T8" s="658" t="s">
        <v>552</v>
      </c>
      <c r="U8" s="658" t="s">
        <v>552</v>
      </c>
      <c r="V8" s="658" t="s">
        <v>552</v>
      </c>
      <c r="W8" s="658" t="s">
        <v>552</v>
      </c>
      <c r="X8" s="621"/>
      <c r="Y8" s="658" t="s">
        <v>552</v>
      </c>
      <c r="Z8" s="658" t="s">
        <v>632</v>
      </c>
      <c r="AA8" s="658" t="s">
        <v>0</v>
      </c>
      <c r="AB8" s="621"/>
      <c r="AC8" s="621"/>
      <c r="AD8" s="637"/>
      <c r="AF8" s="1"/>
      <c r="AG8" s="1"/>
    </row>
    <row r="9" spans="2:33" ht="16.5" customHeight="1" x14ac:dyDescent="0.3">
      <c r="R9" s="633" t="s">
        <v>57</v>
      </c>
      <c r="S9" s="626">
        <v>1</v>
      </c>
      <c r="T9" s="634">
        <v>4450.4290000000001</v>
      </c>
      <c r="U9" s="634">
        <v>4645.6149999999998</v>
      </c>
      <c r="V9" s="634">
        <v>4585.8519999999999</v>
      </c>
      <c r="W9" s="634">
        <v>4567.8900000000003</v>
      </c>
      <c r="X9" s="622"/>
      <c r="Y9" s="657">
        <v>4449.84</v>
      </c>
      <c r="Z9" s="660">
        <f t="shared" ref="Z9:Z19" si="0">Y9/$Y$19*100</f>
        <v>13.804534291789208</v>
      </c>
      <c r="AA9" s="661">
        <f t="shared" ref="AA9:AA19" si="1">Y9/$Y$20*100</f>
        <v>5.5244709176799605</v>
      </c>
      <c r="AB9" s="621"/>
      <c r="AC9" s="621"/>
      <c r="AD9" s="659"/>
    </row>
    <row r="10" spans="2:33" ht="16.5" customHeight="1" x14ac:dyDescent="0.3">
      <c r="R10" s="633" t="s">
        <v>58</v>
      </c>
      <c r="S10" s="626">
        <v>2</v>
      </c>
      <c r="T10" s="634">
        <v>849.39400000000001</v>
      </c>
      <c r="U10" s="634">
        <v>947.91</v>
      </c>
      <c r="V10" s="634">
        <v>1019.754</v>
      </c>
      <c r="W10" s="634">
        <v>1090.729</v>
      </c>
      <c r="X10" s="622"/>
      <c r="Y10" s="657">
        <v>814.47</v>
      </c>
      <c r="Z10" s="660">
        <f t="shared" si="0"/>
        <v>2.5266928798863679</v>
      </c>
      <c r="AA10" s="661">
        <f t="shared" si="1"/>
        <v>1.0111635088728579</v>
      </c>
      <c r="AB10" s="621"/>
      <c r="AC10" s="621"/>
      <c r="AD10" s="659"/>
    </row>
    <row r="11" spans="2:33" ht="16.5" customHeight="1" x14ac:dyDescent="0.3">
      <c r="R11" s="633" t="s">
        <v>59</v>
      </c>
      <c r="S11" s="626">
        <v>3</v>
      </c>
      <c r="T11" s="634">
        <v>1761.0519999999999</v>
      </c>
      <c r="U11" s="634">
        <v>1849.271</v>
      </c>
      <c r="V11" s="634">
        <v>1891.5340000000001</v>
      </c>
      <c r="W11" s="634">
        <v>1905.8530000000001</v>
      </c>
      <c r="X11" s="622"/>
      <c r="Y11" s="657">
        <v>1612.729</v>
      </c>
      <c r="Z11" s="660">
        <f t="shared" si="0"/>
        <v>5.0030951188948176</v>
      </c>
      <c r="AA11" s="661">
        <f t="shared" si="1"/>
        <v>2.0022010810723723</v>
      </c>
      <c r="AB11" s="621"/>
      <c r="AC11" s="621"/>
      <c r="AD11" s="659"/>
    </row>
    <row r="12" spans="2:33" ht="16.5" customHeight="1" x14ac:dyDescent="0.3">
      <c r="R12" s="633" t="s">
        <v>60</v>
      </c>
      <c r="S12" s="626">
        <v>4</v>
      </c>
      <c r="T12" s="634">
        <v>4166.6329999999998</v>
      </c>
      <c r="U12" s="634">
        <v>4098.1980000000003</v>
      </c>
      <c r="V12" s="634">
        <v>4124.2129999999997</v>
      </c>
      <c r="W12" s="634">
        <v>3674.8890000000001</v>
      </c>
      <c r="X12" s="622"/>
      <c r="Y12" s="657">
        <v>3659.9360000000001</v>
      </c>
      <c r="Z12" s="660">
        <f t="shared" si="0"/>
        <v>11.354051385612477</v>
      </c>
      <c r="AA12" s="661">
        <f t="shared" si="1"/>
        <v>4.5438060677619703</v>
      </c>
      <c r="AB12" s="621"/>
      <c r="AC12" s="621"/>
      <c r="AD12" s="659"/>
    </row>
    <row r="13" spans="2:33" ht="16.5" customHeight="1" x14ac:dyDescent="0.3">
      <c r="R13" s="633" t="s">
        <v>61</v>
      </c>
      <c r="S13" s="626">
        <v>5</v>
      </c>
      <c r="T13" s="634">
        <v>370.60700000000003</v>
      </c>
      <c r="U13" s="634">
        <v>373.91199999999998</v>
      </c>
      <c r="V13" s="634">
        <v>401.15100000000001</v>
      </c>
      <c r="W13" s="634">
        <v>401.04199999999997</v>
      </c>
      <c r="X13" s="622"/>
      <c r="Y13" s="657">
        <v>332.96100000000001</v>
      </c>
      <c r="Z13" s="660">
        <f t="shared" si="0"/>
        <v>1.0329296204646519</v>
      </c>
      <c r="AA13" s="661">
        <f t="shared" si="1"/>
        <v>0.41337067427629703</v>
      </c>
      <c r="AB13" s="621"/>
      <c r="AC13" s="621"/>
      <c r="AD13" s="659"/>
    </row>
    <row r="14" spans="2:33" ht="16.5" customHeight="1" x14ac:dyDescent="0.3">
      <c r="R14" s="633" t="s">
        <v>62</v>
      </c>
      <c r="S14" s="626">
        <v>6</v>
      </c>
      <c r="T14" s="634">
        <v>437.55099999999999</v>
      </c>
      <c r="U14" s="634">
        <v>392.91699999999997</v>
      </c>
      <c r="V14" s="634">
        <v>555.18700000000001</v>
      </c>
      <c r="W14" s="634">
        <v>720.99599999999998</v>
      </c>
      <c r="X14" s="622"/>
      <c r="Y14" s="657">
        <v>417.49099999999999</v>
      </c>
      <c r="Z14" s="660">
        <f t="shared" si="0"/>
        <v>1.2951631577794636</v>
      </c>
      <c r="AA14" s="661">
        <f t="shared" si="1"/>
        <v>0.51831456589295888</v>
      </c>
      <c r="AB14" s="621"/>
      <c r="AC14" s="621"/>
      <c r="AD14" s="659"/>
    </row>
    <row r="15" spans="2:33" ht="16.5" customHeight="1" x14ac:dyDescent="0.3">
      <c r="R15" s="633" t="s">
        <v>63</v>
      </c>
      <c r="S15" s="626">
        <v>7</v>
      </c>
      <c r="T15" s="634">
        <v>1536.7850000000001</v>
      </c>
      <c r="U15" s="634">
        <v>1624.5609999999999</v>
      </c>
      <c r="V15" s="634">
        <v>1646.741</v>
      </c>
      <c r="W15" s="634">
        <v>1681.652</v>
      </c>
      <c r="X15" s="622"/>
      <c r="Y15" s="657">
        <v>1491.038</v>
      </c>
      <c r="Z15" s="660">
        <f t="shared" si="0"/>
        <v>4.6255787177428402</v>
      </c>
      <c r="AA15" s="661">
        <f t="shared" si="1"/>
        <v>1.8511218534049974</v>
      </c>
      <c r="AB15" s="621"/>
      <c r="AC15" s="621"/>
      <c r="AD15" s="659"/>
    </row>
    <row r="16" spans="2:33" ht="16.5" customHeight="1" x14ac:dyDescent="0.3">
      <c r="R16" s="633" t="s">
        <v>64</v>
      </c>
      <c r="S16" s="626">
        <v>8</v>
      </c>
      <c r="T16" s="634">
        <v>800.63499999999999</v>
      </c>
      <c r="U16" s="634">
        <v>833.18399999999997</v>
      </c>
      <c r="V16" s="634">
        <v>879.71299999999997</v>
      </c>
      <c r="W16" s="634">
        <v>818.96799999999996</v>
      </c>
      <c r="X16" s="622"/>
      <c r="Y16" s="657">
        <v>752.00800000000004</v>
      </c>
      <c r="Z16" s="660">
        <f t="shared" si="0"/>
        <v>2.3329198855913518</v>
      </c>
      <c r="AA16" s="661">
        <f t="shared" si="1"/>
        <v>0.93361701226621008</v>
      </c>
      <c r="AB16" s="621"/>
      <c r="AC16" s="621"/>
      <c r="AD16" s="659"/>
    </row>
    <row r="17" spans="2:31" ht="16.5" customHeight="1" x14ac:dyDescent="0.3">
      <c r="R17" s="633" t="s">
        <v>65</v>
      </c>
      <c r="S17" s="626">
        <v>9</v>
      </c>
      <c r="T17" s="634">
        <v>3138.1370000000002</v>
      </c>
      <c r="U17" s="634">
        <v>3373.6390000000001</v>
      </c>
      <c r="V17" s="634">
        <v>3682.5129999999999</v>
      </c>
      <c r="W17" s="634">
        <v>4002.1550000000002</v>
      </c>
      <c r="X17" s="622"/>
      <c r="Y17" s="657">
        <v>3044.886</v>
      </c>
      <c r="Z17" s="660">
        <f t="shared" si="0"/>
        <v>9.4460100142002581</v>
      </c>
      <c r="AA17" s="661">
        <f t="shared" si="1"/>
        <v>3.780222244991025</v>
      </c>
      <c r="AB17" s="621"/>
      <c r="AC17" s="621"/>
      <c r="AD17" s="659"/>
    </row>
    <row r="18" spans="2:31" ht="16.5" customHeight="1" x14ac:dyDescent="0.3">
      <c r="R18" s="633" t="s">
        <v>66</v>
      </c>
      <c r="S18" s="626">
        <v>10</v>
      </c>
      <c r="T18" s="634">
        <v>16148.097</v>
      </c>
      <c r="U18" s="634">
        <v>16358.862999999999</v>
      </c>
      <c r="V18" s="634">
        <v>16845.413</v>
      </c>
      <c r="W18" s="634">
        <v>17464.38</v>
      </c>
      <c r="X18" s="622"/>
      <c r="Y18" s="657">
        <v>15659.267</v>
      </c>
      <c r="Z18" s="660">
        <f t="shared" si="0"/>
        <v>48.579024928038564</v>
      </c>
      <c r="AA18" s="661">
        <f t="shared" si="1"/>
        <v>19.440960828633283</v>
      </c>
      <c r="AB18" s="621"/>
      <c r="AC18" s="621"/>
      <c r="AD18" s="659"/>
    </row>
    <row r="19" spans="2:31" ht="16.5" customHeight="1" x14ac:dyDescent="0.3">
      <c r="R19" s="635" t="s">
        <v>67</v>
      </c>
      <c r="S19" s="626" t="s">
        <v>68</v>
      </c>
      <c r="T19" s="634">
        <f>SUM(T9:T18)</f>
        <v>33659.32</v>
      </c>
      <c r="U19" s="634">
        <f t="shared" ref="U19:W19" si="2">SUM(U9:U18)</f>
        <v>34498.07</v>
      </c>
      <c r="V19" s="634">
        <f t="shared" si="2"/>
        <v>35632.070999999996</v>
      </c>
      <c r="W19" s="634">
        <f t="shared" si="2"/>
        <v>36328.554000000004</v>
      </c>
      <c r="X19" s="621"/>
      <c r="Y19" s="657">
        <v>32234.626</v>
      </c>
      <c r="Z19" s="660">
        <f t="shared" si="0"/>
        <v>100</v>
      </c>
      <c r="AA19" s="661">
        <f t="shared" si="1"/>
        <v>40.01924875485193</v>
      </c>
      <c r="AB19" s="621"/>
      <c r="AC19" s="621"/>
      <c r="AD19" s="659"/>
    </row>
    <row r="20" spans="2:31" ht="16.5" customHeight="1" thickBot="1" x14ac:dyDescent="0.35">
      <c r="B20" s="595" t="s">
        <v>306</v>
      </c>
      <c r="C20" s="630"/>
      <c r="D20" s="640"/>
      <c r="E20" s="640"/>
      <c r="F20" s="640"/>
      <c r="G20" s="640"/>
      <c r="H20" s="640"/>
      <c r="I20" s="640"/>
      <c r="J20" s="640"/>
      <c r="K20" s="640"/>
      <c r="R20" s="628" t="s">
        <v>631</v>
      </c>
      <c r="S20" s="626">
        <v>1000</v>
      </c>
      <c r="T20" s="634">
        <f>'Tabuľka 19'!I7*1000</f>
        <v>80547.803876732884</v>
      </c>
      <c r="U20" s="634">
        <f>'Tabuľka 19'!J7*1000</f>
        <v>83991.385519523988</v>
      </c>
      <c r="V20" s="634">
        <f>'Tabuľka 19'!K7*1000</f>
        <v>88521.286768311911</v>
      </c>
      <c r="W20" s="634">
        <f>'Tabuľka 19'!L7*1000</f>
        <v>94214.617048377477</v>
      </c>
      <c r="X20" s="629"/>
      <c r="Y20" s="657">
        <f>T20</f>
        <v>80547.803876732884</v>
      </c>
      <c r="Z20" s="629"/>
      <c r="AA20" s="629"/>
      <c r="AB20" s="621"/>
      <c r="AC20" s="621"/>
      <c r="AD20" s="637"/>
      <c r="AE20" s="1"/>
    </row>
    <row r="21" spans="2:31" ht="16.5" customHeight="1" thickBot="1" x14ac:dyDescent="0.35">
      <c r="B21" s="129" t="s">
        <v>55</v>
      </c>
      <c r="C21" s="130" t="s">
        <v>630</v>
      </c>
      <c r="D21" s="835" t="s">
        <v>629</v>
      </c>
      <c r="E21" s="836"/>
      <c r="F21" s="837" t="s">
        <v>628</v>
      </c>
      <c r="G21" s="838"/>
      <c r="H21" s="837" t="s">
        <v>627</v>
      </c>
      <c r="I21" s="838"/>
      <c r="J21" s="837" t="s">
        <v>246</v>
      </c>
      <c r="K21" s="838"/>
      <c r="R21" s="636"/>
      <c r="S21" s="637"/>
      <c r="T21" s="637"/>
      <c r="U21" s="638"/>
      <c r="V21" s="637"/>
      <c r="W21" s="639"/>
      <c r="X21" s="637"/>
      <c r="Y21" s="637"/>
      <c r="Z21" s="637"/>
      <c r="AA21" s="637"/>
      <c r="AB21" s="637"/>
      <c r="AC21" s="637"/>
      <c r="AD21" s="637"/>
      <c r="AE21" s="1"/>
    </row>
    <row r="22" spans="2:31" ht="16.5" customHeight="1" thickBot="1" x14ac:dyDescent="0.35">
      <c r="B22" s="131"/>
      <c r="C22" s="132"/>
      <c r="D22" s="641" t="s">
        <v>0</v>
      </c>
      <c r="E22" s="642" t="s">
        <v>56</v>
      </c>
      <c r="F22" s="641" t="s">
        <v>0</v>
      </c>
      <c r="G22" s="642" t="s">
        <v>56</v>
      </c>
      <c r="H22" s="641" t="s">
        <v>0</v>
      </c>
      <c r="I22" s="642" t="s">
        <v>56</v>
      </c>
      <c r="J22" s="641" t="s">
        <v>0</v>
      </c>
      <c r="K22" s="642" t="s">
        <v>56</v>
      </c>
      <c r="R22" s="621"/>
      <c r="S22" s="621"/>
      <c r="T22" s="621"/>
      <c r="U22" s="621"/>
      <c r="V22" s="621"/>
      <c r="W22" s="621"/>
      <c r="X22" s="621"/>
      <c r="Y22" s="352"/>
      <c r="Z22" s="352"/>
      <c r="AA22" s="352"/>
      <c r="AB22" s="352"/>
      <c r="AC22" s="621"/>
      <c r="AD22" s="637"/>
      <c r="AE22" s="1"/>
    </row>
    <row r="23" spans="2:31" ht="16.5" customHeight="1" x14ac:dyDescent="0.3">
      <c r="B23" s="133" t="s">
        <v>57</v>
      </c>
      <c r="C23" s="134">
        <v>1</v>
      </c>
      <c r="D23" s="649">
        <f t="shared" ref="D23:D32" si="3">T9/$T$20*100</f>
        <v>5.5252021604595924</v>
      </c>
      <c r="E23" s="650">
        <f t="shared" ref="E23:E32" si="4">T9/$T$19*100</f>
        <v>13.221981311565415</v>
      </c>
      <c r="F23" s="649">
        <f t="shared" ref="F23:F32" si="5">U9/$U$20*100</f>
        <v>5.5310612764211582</v>
      </c>
      <c r="G23" s="650">
        <f t="shared" ref="G23:G32" si="6">U9/$U$19*100</f>
        <v>13.466304057009564</v>
      </c>
      <c r="H23" s="643">
        <v>6.7</v>
      </c>
      <c r="I23" s="644">
        <v>13.9</v>
      </c>
      <c r="J23" s="643">
        <v>6.7</v>
      </c>
      <c r="K23" s="644">
        <v>14.5</v>
      </c>
      <c r="R23" s="663" t="s">
        <v>624</v>
      </c>
      <c r="S23" s="637"/>
      <c r="T23" s="621"/>
      <c r="U23" s="621"/>
      <c r="V23" s="621"/>
      <c r="W23" s="621"/>
      <c r="X23" s="621"/>
      <c r="Y23" s="352"/>
      <c r="Z23" s="352"/>
      <c r="AA23" s="352"/>
      <c r="AB23" s="352"/>
      <c r="AC23" s="621"/>
      <c r="AD23" s="621"/>
      <c r="AE23" s="1"/>
    </row>
    <row r="24" spans="2:31" ht="16.5" customHeight="1" x14ac:dyDescent="0.3">
      <c r="B24" s="133" t="s">
        <v>58</v>
      </c>
      <c r="C24" s="134">
        <v>2</v>
      </c>
      <c r="D24" s="649">
        <f t="shared" si="3"/>
        <v>1.0545216121595051</v>
      </c>
      <c r="E24" s="650">
        <f t="shared" si="4"/>
        <v>2.5235031486078743</v>
      </c>
      <c r="F24" s="649">
        <f t="shared" si="5"/>
        <v>1.1285800253642155</v>
      </c>
      <c r="G24" s="650">
        <f t="shared" si="6"/>
        <v>2.7477189303633507</v>
      </c>
      <c r="H24" s="645">
        <v>1.3</v>
      </c>
      <c r="I24" s="646">
        <v>2.8</v>
      </c>
      <c r="J24" s="645">
        <v>0.9</v>
      </c>
      <c r="K24" s="646">
        <v>2.1</v>
      </c>
      <c r="R24" s="627" t="s">
        <v>623</v>
      </c>
      <c r="S24" s="627" t="s">
        <v>622</v>
      </c>
      <c r="T24" s="834" t="s">
        <v>621</v>
      </c>
      <c r="U24" s="834"/>
      <c r="V24" s="834" t="s">
        <v>620</v>
      </c>
      <c r="W24" s="834"/>
      <c r="X24" s="621"/>
      <c r="Y24" s="352"/>
      <c r="Z24" s="352"/>
      <c r="AA24" s="352"/>
      <c r="AB24" s="352"/>
      <c r="AC24" s="621"/>
      <c r="AD24" s="621"/>
      <c r="AE24" s="1"/>
    </row>
    <row r="25" spans="2:31" ht="16.5" customHeight="1" x14ac:dyDescent="0.3">
      <c r="B25" s="133" t="s">
        <v>59</v>
      </c>
      <c r="C25" s="134">
        <v>3</v>
      </c>
      <c r="D25" s="649">
        <f t="shared" si="3"/>
        <v>2.1863439041678192</v>
      </c>
      <c r="E25" s="650">
        <f t="shared" si="4"/>
        <v>5.2319892380475892</v>
      </c>
      <c r="F25" s="649">
        <f t="shared" si="5"/>
        <v>2.2017388909129649</v>
      </c>
      <c r="G25" s="650">
        <f t="shared" si="6"/>
        <v>5.3605056746652791</v>
      </c>
      <c r="H25" s="645">
        <v>1.8</v>
      </c>
      <c r="I25" s="646">
        <v>3.7</v>
      </c>
      <c r="J25" s="645">
        <v>1.9</v>
      </c>
      <c r="K25" s="646">
        <v>4.4000000000000004</v>
      </c>
      <c r="R25" s="627"/>
      <c r="S25" s="627"/>
      <c r="T25" s="621" t="s">
        <v>619</v>
      </c>
      <c r="U25" s="621" t="s">
        <v>618</v>
      </c>
      <c r="V25" s="621" t="s">
        <v>619</v>
      </c>
      <c r="W25" s="133" t="s">
        <v>618</v>
      </c>
      <c r="X25" s="621"/>
      <c r="Y25" s="621"/>
      <c r="Z25" s="621"/>
      <c r="AA25" s="621"/>
      <c r="AB25" s="621"/>
      <c r="AC25" s="621"/>
      <c r="AD25" s="621"/>
      <c r="AE25" s="1"/>
    </row>
    <row r="26" spans="2:31" ht="16.5" customHeight="1" x14ac:dyDescent="0.3">
      <c r="B26" s="133" t="s">
        <v>60</v>
      </c>
      <c r="C26" s="134">
        <v>4</v>
      </c>
      <c r="D26" s="649">
        <f t="shared" si="3"/>
        <v>5.1728697735526685</v>
      </c>
      <c r="E26" s="650">
        <f t="shared" si="4"/>
        <v>12.378838907024861</v>
      </c>
      <c r="F26" s="649">
        <f t="shared" si="5"/>
        <v>4.879307532136572</v>
      </c>
      <c r="G26" s="650">
        <f t="shared" si="6"/>
        <v>11.879499345905439</v>
      </c>
      <c r="H26" s="645">
        <v>4.2</v>
      </c>
      <c r="I26" s="646">
        <v>8.8000000000000007</v>
      </c>
      <c r="J26" s="645">
        <v>6</v>
      </c>
      <c r="K26" s="646">
        <v>13.4</v>
      </c>
      <c r="R26" s="664" t="s">
        <v>57</v>
      </c>
      <c r="S26" s="627">
        <v>1</v>
      </c>
      <c r="T26" s="631">
        <f t="shared" ref="T26:T36" si="7">D23-AA9</f>
        <v>7.3124277963199091E-4</v>
      </c>
      <c r="U26" s="623">
        <f t="shared" ref="U26:U36" si="8">E23-Z9</f>
        <v>-0.58255298022379343</v>
      </c>
      <c r="V26" s="632">
        <f t="shared" ref="V26:V36" si="9">F23-D23</f>
        <v>5.8591159615657418E-3</v>
      </c>
      <c r="W26" s="632">
        <f t="shared" ref="W26:W36" si="10">G23-E23</f>
        <v>0.24432274544414945</v>
      </c>
      <c r="X26" s="621"/>
      <c r="Y26" s="621"/>
      <c r="Z26" s="621"/>
      <c r="AA26" s="621"/>
      <c r="AB26" s="621"/>
      <c r="AC26" s="621"/>
      <c r="AD26" s="621"/>
      <c r="AE26" s="1"/>
    </row>
    <row r="27" spans="2:31" ht="16.5" customHeight="1" x14ac:dyDescent="0.3">
      <c r="B27" s="133" t="s">
        <v>61</v>
      </c>
      <c r="C27" s="134">
        <v>5</v>
      </c>
      <c r="D27" s="649">
        <f t="shared" si="3"/>
        <v>0.46010813723383703</v>
      </c>
      <c r="E27" s="650">
        <f t="shared" si="4"/>
        <v>1.10105314070516</v>
      </c>
      <c r="F27" s="649">
        <f t="shared" si="5"/>
        <v>0.44517898792499772</v>
      </c>
      <c r="G27" s="650">
        <f t="shared" si="6"/>
        <v>1.0838635320758523</v>
      </c>
      <c r="H27" s="645">
        <v>0.8</v>
      </c>
      <c r="I27" s="646">
        <v>1.7</v>
      </c>
      <c r="J27" s="645">
        <v>1.1000000000000001</v>
      </c>
      <c r="K27" s="646">
        <v>2.2999999999999998</v>
      </c>
      <c r="R27" s="664" t="s">
        <v>58</v>
      </c>
      <c r="S27" s="627">
        <v>2</v>
      </c>
      <c r="T27" s="631">
        <f t="shared" si="7"/>
        <v>4.3358103286647243E-2</v>
      </c>
      <c r="U27" s="623">
        <f t="shared" si="8"/>
        <v>-3.189731278493646E-3</v>
      </c>
      <c r="V27" s="632">
        <f t="shared" si="9"/>
        <v>7.4058413204710405E-2</v>
      </c>
      <c r="W27" s="632">
        <f t="shared" si="10"/>
        <v>0.22421578175547641</v>
      </c>
      <c r="X27" s="621"/>
      <c r="Y27" s="621"/>
      <c r="Z27" s="621"/>
      <c r="AA27" s="621"/>
      <c r="AB27" s="621"/>
      <c r="AC27" s="621"/>
      <c r="AD27" s="621"/>
      <c r="AE27" s="1"/>
    </row>
    <row r="28" spans="2:31" ht="16.5" customHeight="1" x14ac:dyDescent="0.3">
      <c r="B28" s="133" t="s">
        <v>62</v>
      </c>
      <c r="C28" s="134">
        <v>6</v>
      </c>
      <c r="D28" s="649">
        <f t="shared" si="3"/>
        <v>0.54321903135883187</v>
      </c>
      <c r="E28" s="650">
        <f t="shared" si="4"/>
        <v>1.2999401057418865</v>
      </c>
      <c r="F28" s="649">
        <f t="shared" si="5"/>
        <v>0.46780630843226839</v>
      </c>
      <c r="G28" s="650">
        <f t="shared" si="6"/>
        <v>1.1389535704461147</v>
      </c>
      <c r="H28" s="645">
        <v>0.7</v>
      </c>
      <c r="I28" s="646">
        <v>1.4</v>
      </c>
      <c r="J28" s="645">
        <v>0.8</v>
      </c>
      <c r="K28" s="646">
        <v>1.9</v>
      </c>
      <c r="R28" s="664" t="s">
        <v>59</v>
      </c>
      <c r="S28" s="627">
        <v>3</v>
      </c>
      <c r="T28" s="631">
        <f t="shared" si="7"/>
        <v>0.18414282309544694</v>
      </c>
      <c r="U28" s="623">
        <f t="shared" si="8"/>
        <v>0.22889411915277158</v>
      </c>
      <c r="V28" s="632">
        <f t="shared" si="9"/>
        <v>1.5394986745145722E-2</v>
      </c>
      <c r="W28" s="632">
        <f t="shared" si="10"/>
        <v>0.12851643661768986</v>
      </c>
      <c r="X28" s="621"/>
      <c r="Y28" s="621"/>
      <c r="Z28" s="621"/>
      <c r="AA28" s="621"/>
      <c r="AB28" s="621"/>
      <c r="AC28" s="621"/>
      <c r="AD28" s="621"/>
      <c r="AE28" s="1"/>
    </row>
    <row r="29" spans="2:31" ht="16.5" customHeight="1" x14ac:dyDescent="0.3">
      <c r="B29" s="133" t="s">
        <v>63</v>
      </c>
      <c r="C29" s="134">
        <v>7</v>
      </c>
      <c r="D29" s="649">
        <f t="shared" si="3"/>
        <v>1.9079166979547126</v>
      </c>
      <c r="E29" s="650">
        <f t="shared" si="4"/>
        <v>4.5657042388259779</v>
      </c>
      <c r="F29" s="649">
        <f t="shared" si="5"/>
        <v>1.9341995490982429</v>
      </c>
      <c r="G29" s="650">
        <f t="shared" si="6"/>
        <v>4.7091359023852633</v>
      </c>
      <c r="H29" s="645">
        <v>7.2</v>
      </c>
      <c r="I29" s="646">
        <v>15</v>
      </c>
      <c r="J29" s="645">
        <v>5.8</v>
      </c>
      <c r="K29" s="646">
        <v>13</v>
      </c>
      <c r="R29" s="664" t="s">
        <v>60</v>
      </c>
      <c r="S29" s="627">
        <v>4</v>
      </c>
      <c r="T29" s="631">
        <f t="shared" si="7"/>
        <v>0.62906370579069826</v>
      </c>
      <c r="U29" s="623">
        <f t="shared" si="8"/>
        <v>1.0247875214123834</v>
      </c>
      <c r="V29" s="632">
        <f t="shared" si="9"/>
        <v>-0.29356224141609655</v>
      </c>
      <c r="W29" s="632">
        <f t="shared" si="10"/>
        <v>-0.49933956111942202</v>
      </c>
      <c r="X29" s="621"/>
      <c r="Y29" s="621"/>
      <c r="Z29" s="621"/>
      <c r="AA29" s="621"/>
      <c r="AB29" s="621"/>
      <c r="AC29" s="621"/>
      <c r="AD29" s="621"/>
      <c r="AE29" s="1"/>
    </row>
    <row r="30" spans="2:31" ht="16.5" customHeight="1" x14ac:dyDescent="0.3">
      <c r="B30" s="133" t="s">
        <v>64</v>
      </c>
      <c r="C30" s="134">
        <v>8</v>
      </c>
      <c r="D30" s="649">
        <f t="shared" si="3"/>
        <v>0.993987373293578</v>
      </c>
      <c r="E30" s="650">
        <f t="shared" si="4"/>
        <v>2.3786428246322266</v>
      </c>
      <c r="F30" s="649">
        <f t="shared" si="5"/>
        <v>0.99198744591053856</v>
      </c>
      <c r="G30" s="650">
        <f t="shared" si="6"/>
        <v>2.4151611959741515</v>
      </c>
      <c r="H30" s="645">
        <v>1</v>
      </c>
      <c r="I30" s="646">
        <v>2.1</v>
      </c>
      <c r="J30" s="645">
        <v>1.5</v>
      </c>
      <c r="K30" s="646">
        <v>3.2</v>
      </c>
      <c r="R30" s="664" t="s">
        <v>61</v>
      </c>
      <c r="S30" s="627">
        <v>5</v>
      </c>
      <c r="T30" s="631">
        <f t="shared" si="7"/>
        <v>4.6737462957539999E-2</v>
      </c>
      <c r="U30" s="623">
        <f t="shared" si="8"/>
        <v>6.8123520240508162E-2</v>
      </c>
      <c r="V30" s="632">
        <f t="shared" si="9"/>
        <v>-1.4929149308839318E-2</v>
      </c>
      <c r="W30" s="632">
        <f t="shared" si="10"/>
        <v>-1.718960862930774E-2</v>
      </c>
      <c r="X30" s="621"/>
      <c r="Y30" s="621"/>
      <c r="Z30" s="621"/>
      <c r="AA30" s="621"/>
      <c r="AB30" s="621"/>
      <c r="AC30" s="621"/>
      <c r="AD30" s="621"/>
      <c r="AE30" s="1"/>
    </row>
    <row r="31" spans="2:31" ht="16.5" customHeight="1" x14ac:dyDescent="0.3">
      <c r="B31" s="133" t="s">
        <v>65</v>
      </c>
      <c r="C31" s="134">
        <v>9</v>
      </c>
      <c r="D31" s="649">
        <f t="shared" si="3"/>
        <v>3.8959932474415799</v>
      </c>
      <c r="E31" s="650">
        <f t="shared" si="4"/>
        <v>9.3232335056085507</v>
      </c>
      <c r="F31" s="649">
        <f t="shared" si="5"/>
        <v>4.0166488255105524</v>
      </c>
      <c r="G31" s="650">
        <f t="shared" si="6"/>
        <v>9.7792108370120427</v>
      </c>
      <c r="H31" s="645">
        <v>4.9000000000000004</v>
      </c>
      <c r="I31" s="646">
        <v>10.199999999999999</v>
      </c>
      <c r="J31" s="645">
        <v>5.2</v>
      </c>
      <c r="K31" s="646">
        <v>11.7</v>
      </c>
      <c r="R31" s="664" t="s">
        <v>62</v>
      </c>
      <c r="S31" s="627">
        <v>6</v>
      </c>
      <c r="T31" s="631">
        <f t="shared" si="7"/>
        <v>2.4904465465872994E-2</v>
      </c>
      <c r="U31" s="623">
        <f t="shared" si="8"/>
        <v>4.776947962422895E-3</v>
      </c>
      <c r="V31" s="632">
        <f t="shared" si="9"/>
        <v>-7.541272292656348E-2</v>
      </c>
      <c r="W31" s="632">
        <f t="shared" si="10"/>
        <v>-0.16098653529577178</v>
      </c>
      <c r="X31" s="621"/>
      <c r="Y31" s="621"/>
      <c r="Z31" s="352"/>
      <c r="AA31" s="352"/>
      <c r="AB31" s="352"/>
      <c r="AC31" s="352"/>
      <c r="AD31" s="621"/>
      <c r="AE31" s="1"/>
    </row>
    <row r="32" spans="2:31" ht="16.5" customHeight="1" thickBot="1" x14ac:dyDescent="0.35">
      <c r="B32" s="136" t="s">
        <v>66</v>
      </c>
      <c r="C32" s="132">
        <v>10</v>
      </c>
      <c r="D32" s="651">
        <f t="shared" si="3"/>
        <v>20.047842675775986</v>
      </c>
      <c r="E32" s="652">
        <f t="shared" si="4"/>
        <v>47.975113579240457</v>
      </c>
      <c r="F32" s="651">
        <f t="shared" si="5"/>
        <v>19.476834319154484</v>
      </c>
      <c r="G32" s="652">
        <f t="shared" si="6"/>
        <v>47.419646954162943</v>
      </c>
      <c r="H32" s="641">
        <v>19.5</v>
      </c>
      <c r="I32" s="642">
        <v>40.4</v>
      </c>
      <c r="J32" s="641">
        <v>15</v>
      </c>
      <c r="K32" s="642">
        <v>33.5</v>
      </c>
      <c r="R32" s="664" t="s">
        <v>63</v>
      </c>
      <c r="S32" s="627">
        <v>7</v>
      </c>
      <c r="T32" s="631">
        <f t="shared" si="7"/>
        <v>5.6794844549715284E-2</v>
      </c>
      <c r="U32" s="623">
        <f t="shared" si="8"/>
        <v>-5.9874478916862373E-2</v>
      </c>
      <c r="V32" s="632">
        <f t="shared" si="9"/>
        <v>2.6282851143530239E-2</v>
      </c>
      <c r="W32" s="632">
        <f t="shared" si="10"/>
        <v>0.14343166355928538</v>
      </c>
      <c r="X32" s="621"/>
      <c r="Y32" s="621"/>
      <c r="Z32" s="352"/>
      <c r="AA32" s="352"/>
      <c r="AB32" s="352"/>
      <c r="AC32" s="352"/>
      <c r="AD32" s="621"/>
      <c r="AE32" s="1"/>
    </row>
    <row r="33" spans="2:31" ht="16.5" customHeight="1" thickBot="1" x14ac:dyDescent="0.35">
      <c r="B33" s="129" t="s">
        <v>67</v>
      </c>
      <c r="C33" s="130" t="s">
        <v>68</v>
      </c>
      <c r="D33" s="653">
        <v>41.788003371899343</v>
      </c>
      <c r="E33" s="654">
        <v>100</v>
      </c>
      <c r="F33" s="653">
        <v>41.073343160866003</v>
      </c>
      <c r="G33" s="654">
        <v>100</v>
      </c>
      <c r="H33" s="647">
        <v>48.2</v>
      </c>
      <c r="I33" s="648">
        <v>100</v>
      </c>
      <c r="J33" s="647">
        <v>44.9</v>
      </c>
      <c r="K33" s="648">
        <v>100</v>
      </c>
      <c r="R33" s="664" t="s">
        <v>64</v>
      </c>
      <c r="S33" s="627">
        <v>8</v>
      </c>
      <c r="T33" s="631">
        <f t="shared" si="7"/>
        <v>6.0370361027367925E-2</v>
      </c>
      <c r="U33" s="623">
        <f t="shared" si="8"/>
        <v>4.5722939040874877E-2</v>
      </c>
      <c r="V33" s="632">
        <f t="shared" si="9"/>
        <v>-1.9999273830394459E-3</v>
      </c>
      <c r="W33" s="632">
        <f t="shared" si="10"/>
        <v>3.6518371341924816E-2</v>
      </c>
      <c r="X33" s="621"/>
      <c r="Y33" s="621"/>
      <c r="Z33" s="352"/>
      <c r="AA33" s="352"/>
      <c r="AB33" s="352"/>
      <c r="AC33" s="352"/>
      <c r="AD33" s="621"/>
      <c r="AE33" s="1"/>
    </row>
    <row r="34" spans="2:31" ht="16.5" customHeight="1" x14ac:dyDescent="0.3">
      <c r="B34" s="839" t="s">
        <v>626</v>
      </c>
      <c r="C34" s="839"/>
      <c r="D34" s="839"/>
      <c r="E34" s="839"/>
      <c r="F34" s="839"/>
      <c r="G34" s="839"/>
      <c r="H34" s="839"/>
      <c r="I34" s="839"/>
      <c r="J34" s="833" t="s">
        <v>625</v>
      </c>
      <c r="K34" s="833"/>
      <c r="R34" s="664" t="s">
        <v>65</v>
      </c>
      <c r="S34" s="627">
        <v>9</v>
      </c>
      <c r="T34" s="631">
        <f t="shared" si="7"/>
        <v>0.11577100245055494</v>
      </c>
      <c r="U34" s="623">
        <f t="shared" si="8"/>
        <v>-0.12277650859170741</v>
      </c>
      <c r="V34" s="632">
        <f t="shared" si="9"/>
        <v>0.12065557806897242</v>
      </c>
      <c r="W34" s="632">
        <f t="shared" si="10"/>
        <v>0.45597733140349206</v>
      </c>
      <c r="X34" s="621"/>
      <c r="Y34" s="621"/>
      <c r="Z34" s="352"/>
      <c r="AA34" s="352"/>
      <c r="AB34" s="352"/>
      <c r="AC34" s="352"/>
      <c r="AD34" s="621"/>
      <c r="AE34" s="1"/>
    </row>
    <row r="35" spans="2:31" ht="16.5" customHeight="1" x14ac:dyDescent="0.3">
      <c r="B35" s="839"/>
      <c r="C35" s="839"/>
      <c r="D35" s="839"/>
      <c r="E35" s="839"/>
      <c r="F35" s="839"/>
      <c r="G35" s="839"/>
      <c r="H35" s="839"/>
      <c r="I35" s="839"/>
      <c r="R35" s="664" t="s">
        <v>66</v>
      </c>
      <c r="S35" s="627">
        <v>10</v>
      </c>
      <c r="T35" s="631">
        <f t="shared" si="7"/>
        <v>0.60688184714270221</v>
      </c>
      <c r="U35" s="623">
        <f t="shared" si="8"/>
        <v>-0.60391134879810693</v>
      </c>
      <c r="V35" s="632">
        <f t="shared" si="9"/>
        <v>-0.57100835662150118</v>
      </c>
      <c r="W35" s="632">
        <f t="shared" si="10"/>
        <v>-0.55546662507751421</v>
      </c>
      <c r="X35" s="621"/>
      <c r="Y35" s="621"/>
      <c r="Z35" s="352"/>
      <c r="AA35" s="352"/>
      <c r="AB35" s="352"/>
      <c r="AC35" s="352"/>
      <c r="AD35" s="621"/>
    </row>
    <row r="36" spans="2:31" x14ac:dyDescent="0.3">
      <c r="B36" s="839"/>
      <c r="C36" s="839"/>
      <c r="D36" s="839"/>
      <c r="E36" s="839"/>
      <c r="F36" s="839"/>
      <c r="G36" s="839"/>
      <c r="H36" s="839"/>
      <c r="I36" s="839"/>
      <c r="R36" s="665" t="s">
        <v>67</v>
      </c>
      <c r="S36" s="666" t="s">
        <v>68</v>
      </c>
      <c r="T36" s="631">
        <f t="shared" si="7"/>
        <v>1.7687546170474135</v>
      </c>
      <c r="U36" s="623">
        <f t="shared" si="8"/>
        <v>0</v>
      </c>
      <c r="V36" s="632">
        <f t="shared" si="9"/>
        <v>-0.71466021103334043</v>
      </c>
      <c r="W36" s="632">
        <f t="shared" si="10"/>
        <v>0</v>
      </c>
      <c r="X36" s="621"/>
      <c r="Y36" s="621"/>
      <c r="Z36" s="352"/>
      <c r="AA36" s="352"/>
      <c r="AB36" s="352"/>
      <c r="AC36" s="352"/>
      <c r="AD36" s="621"/>
    </row>
    <row r="37" spans="2:31" x14ac:dyDescent="0.3">
      <c r="B37" s="839"/>
      <c r="C37" s="839"/>
      <c r="D37" s="839"/>
      <c r="E37" s="839"/>
      <c r="F37" s="839"/>
      <c r="G37" s="839"/>
      <c r="H37" s="839"/>
      <c r="I37" s="839"/>
      <c r="R37" s="621"/>
      <c r="S37" s="621"/>
      <c r="T37" s="621"/>
      <c r="U37" s="621"/>
      <c r="V37" s="621"/>
      <c r="W37" s="621"/>
      <c r="X37" s="621"/>
      <c r="Y37" s="621"/>
      <c r="Z37" s="352"/>
      <c r="AA37" s="352"/>
      <c r="AB37" s="352"/>
      <c r="AC37" s="352"/>
      <c r="AD37" s="621"/>
    </row>
    <row r="38" spans="2:31" x14ac:dyDescent="0.3">
      <c r="R38" s="133"/>
      <c r="S38" s="135"/>
      <c r="T38" s="621"/>
      <c r="U38" s="135"/>
      <c r="V38" s="621"/>
      <c r="W38" s="621"/>
      <c r="X38" s="621"/>
      <c r="Y38" s="621"/>
      <c r="Z38" s="352"/>
      <c r="AA38" s="352"/>
      <c r="AB38" s="352"/>
      <c r="AC38" s="352"/>
      <c r="AD38" s="621"/>
    </row>
    <row r="39" spans="2:31" ht="17.25" thickBot="1" x14ac:dyDescent="0.35">
      <c r="R39" s="128" t="s">
        <v>617</v>
      </c>
      <c r="S39" s="131" t="s">
        <v>615</v>
      </c>
      <c r="T39" s="662" t="s">
        <v>615</v>
      </c>
      <c r="U39" s="621"/>
      <c r="V39" s="621"/>
      <c r="W39" s="621"/>
      <c r="X39" s="621"/>
      <c r="Y39" s="621"/>
      <c r="Z39" s="352"/>
      <c r="AA39" s="352"/>
      <c r="AB39" s="352"/>
      <c r="AC39" s="352"/>
      <c r="AD39" s="621"/>
    </row>
    <row r="40" spans="2:31" x14ac:dyDescent="0.3">
      <c r="R40" s="667" t="s">
        <v>614</v>
      </c>
      <c r="S40" s="623">
        <f>T35</f>
        <v>0.60688184714270221</v>
      </c>
      <c r="T40" s="624">
        <f>V35</f>
        <v>-0.57100835662150118</v>
      </c>
      <c r="U40" s="621"/>
      <c r="V40" s="621"/>
      <c r="W40" s="621" t="s">
        <v>616</v>
      </c>
      <c r="X40" s="621"/>
      <c r="Y40" s="621"/>
      <c r="Z40" s="352"/>
      <c r="AA40" s="352"/>
      <c r="AB40" s="352"/>
      <c r="AC40" s="352"/>
      <c r="AD40" s="621"/>
    </row>
    <row r="41" spans="2:31" x14ac:dyDescent="0.3">
      <c r="R41" s="667" t="s">
        <v>613</v>
      </c>
      <c r="S41" s="623">
        <f>T34</f>
        <v>0.11577100245055494</v>
      </c>
      <c r="T41" s="624">
        <f>V34</f>
        <v>0.12065557806897242</v>
      </c>
      <c r="U41" s="621"/>
      <c r="V41" s="621"/>
      <c r="W41" s="621"/>
      <c r="X41" s="621"/>
      <c r="Y41" s="621"/>
      <c r="Z41" s="621"/>
      <c r="AA41" s="621"/>
      <c r="AB41" s="621"/>
      <c r="AC41" s="621"/>
      <c r="AD41" s="621"/>
    </row>
    <row r="42" spans="2:31" x14ac:dyDescent="0.3">
      <c r="R42" s="667" t="s">
        <v>612</v>
      </c>
      <c r="S42" s="623">
        <f>T33</f>
        <v>6.0370361027367925E-2</v>
      </c>
      <c r="T42" s="624">
        <f>V33</f>
        <v>-1.9999273830394459E-3</v>
      </c>
      <c r="U42" s="621"/>
      <c r="V42" s="621"/>
      <c r="W42" s="621"/>
      <c r="X42" s="621"/>
      <c r="Y42" s="621"/>
      <c r="Z42" s="621"/>
      <c r="AA42" s="621"/>
      <c r="AB42" s="621"/>
      <c r="AC42" s="621"/>
      <c r="AD42" s="621"/>
    </row>
    <row r="43" spans="2:31" x14ac:dyDescent="0.3">
      <c r="R43" s="667" t="s">
        <v>611</v>
      </c>
      <c r="S43" s="623">
        <f>T32</f>
        <v>5.6794844549715284E-2</v>
      </c>
      <c r="T43" s="624">
        <f>V32</f>
        <v>2.6282851143530239E-2</v>
      </c>
      <c r="U43" s="621"/>
      <c r="V43" s="621"/>
      <c r="W43" s="621"/>
      <c r="X43" s="621"/>
      <c r="Y43" s="621"/>
      <c r="Z43" s="621"/>
      <c r="AA43" s="621"/>
      <c r="AB43" s="621"/>
      <c r="AC43" s="621"/>
      <c r="AD43" s="621"/>
    </row>
    <row r="44" spans="2:31" x14ac:dyDescent="0.3">
      <c r="R44" s="667" t="s">
        <v>610</v>
      </c>
      <c r="S44" s="623">
        <f>T31</f>
        <v>2.4904465465872994E-2</v>
      </c>
      <c r="T44" s="624">
        <f>V31</f>
        <v>-7.541272292656348E-2</v>
      </c>
      <c r="U44" s="621"/>
      <c r="V44" s="621"/>
      <c r="W44" s="621"/>
      <c r="X44" s="621"/>
      <c r="Y44" s="621"/>
      <c r="Z44" s="621"/>
      <c r="AA44" s="621"/>
      <c r="AB44" s="621"/>
      <c r="AC44" s="621"/>
      <c r="AD44" s="621"/>
    </row>
    <row r="45" spans="2:31" x14ac:dyDescent="0.3">
      <c r="R45" s="667" t="s">
        <v>609</v>
      </c>
      <c r="S45" s="623">
        <f>T30</f>
        <v>4.6737462957539999E-2</v>
      </c>
      <c r="T45" s="624">
        <f>V30</f>
        <v>-1.4929149308839318E-2</v>
      </c>
      <c r="U45" s="621"/>
      <c r="V45" s="621"/>
      <c r="W45" s="621"/>
      <c r="X45" s="621"/>
      <c r="Y45" s="621"/>
      <c r="Z45" s="621"/>
      <c r="AA45" s="621"/>
      <c r="AB45" s="621"/>
      <c r="AC45" s="621"/>
      <c r="AD45" s="621"/>
    </row>
    <row r="46" spans="2:31" x14ac:dyDescent="0.3">
      <c r="R46" s="667" t="s">
        <v>608</v>
      </c>
      <c r="S46" s="623">
        <f>T29</f>
        <v>0.62906370579069826</v>
      </c>
      <c r="T46" s="624">
        <f>V29</f>
        <v>-0.29356224141609655</v>
      </c>
      <c r="U46" s="621"/>
      <c r="V46" s="621"/>
      <c r="W46" s="621"/>
      <c r="X46" s="621"/>
      <c r="Y46" s="621"/>
      <c r="Z46" s="621"/>
      <c r="AA46" s="621"/>
      <c r="AB46" s="621"/>
      <c r="AC46" s="621"/>
      <c r="AD46" s="621"/>
    </row>
    <row r="47" spans="2:31" x14ac:dyDescent="0.3">
      <c r="R47" s="667" t="s">
        <v>607</v>
      </c>
      <c r="S47" s="623">
        <f>T28</f>
        <v>0.18414282309544694</v>
      </c>
      <c r="T47" s="624">
        <f>V28</f>
        <v>1.5394986745145722E-2</v>
      </c>
      <c r="U47" s="621"/>
      <c r="V47" s="621"/>
      <c r="W47" s="621"/>
      <c r="X47" s="621"/>
      <c r="Y47" s="621"/>
      <c r="Z47" s="621"/>
      <c r="AA47" s="621"/>
      <c r="AB47" s="621"/>
      <c r="AC47" s="621"/>
      <c r="AD47" s="621"/>
    </row>
    <row r="48" spans="2:31" x14ac:dyDescent="0.3">
      <c r="R48" s="667" t="s">
        <v>606</v>
      </c>
      <c r="S48" s="623">
        <f>T27</f>
        <v>4.3358103286647243E-2</v>
      </c>
      <c r="T48" s="624">
        <f>V27</f>
        <v>7.4058413204710405E-2</v>
      </c>
      <c r="U48" s="621"/>
      <c r="V48" s="621"/>
      <c r="W48" s="621"/>
      <c r="X48" s="621"/>
      <c r="Y48" s="621"/>
      <c r="Z48" s="621"/>
      <c r="AA48" s="621"/>
      <c r="AB48" s="621"/>
      <c r="AC48" s="621"/>
      <c r="AD48" s="621"/>
    </row>
    <row r="49" spans="17:32" x14ac:dyDescent="0.3">
      <c r="R49" s="667" t="s">
        <v>605</v>
      </c>
      <c r="S49" s="623">
        <f>T26</f>
        <v>7.3124277963199091E-4</v>
      </c>
      <c r="T49" s="624">
        <f>V26</f>
        <v>5.8591159615657418E-3</v>
      </c>
      <c r="U49" s="621"/>
      <c r="V49" s="621"/>
      <c r="W49" s="621"/>
      <c r="X49" s="621"/>
      <c r="Y49" s="621"/>
      <c r="Z49" s="621"/>
      <c r="AA49" s="621"/>
      <c r="AB49" s="621"/>
      <c r="AC49" s="621"/>
      <c r="AD49" s="621"/>
    </row>
    <row r="50" spans="17:32" x14ac:dyDescent="0.3">
      <c r="R50" s="352"/>
      <c r="S50" s="352"/>
      <c r="T50" s="621"/>
      <c r="U50" s="621"/>
      <c r="V50" s="621"/>
      <c r="W50" s="621"/>
      <c r="X50" s="621"/>
      <c r="Y50" s="621"/>
      <c r="Z50" s="621"/>
      <c r="AA50" s="621"/>
      <c r="AB50" s="621"/>
      <c r="AC50" s="621"/>
      <c r="AD50" s="621"/>
    </row>
    <row r="51" spans="17:32" x14ac:dyDescent="0.3">
      <c r="R51" s="1"/>
      <c r="S51" s="1"/>
    </row>
    <row r="52" spans="17:32" x14ac:dyDescent="0.3">
      <c r="R52" s="1"/>
      <c r="S52" s="1"/>
    </row>
    <row r="53" spans="17:32" x14ac:dyDescent="0.3">
      <c r="R53" s="1"/>
      <c r="S53" s="1"/>
    </row>
    <row r="54" spans="17:32" x14ac:dyDescent="0.3">
      <c r="R54" s="1"/>
      <c r="S54" s="1"/>
    </row>
    <row r="55" spans="17:32" x14ac:dyDescent="0.3">
      <c r="R55" s="1"/>
      <c r="S55" s="1"/>
    </row>
    <row r="59" spans="17:32" x14ac:dyDescent="0.3">
      <c r="Q59" s="1"/>
      <c r="AE59" s="625"/>
      <c r="AF59" s="625"/>
    </row>
    <row r="60" spans="17:32" x14ac:dyDescent="0.3">
      <c r="Q60" s="1"/>
    </row>
    <row r="61" spans="17:32" x14ac:dyDescent="0.3">
      <c r="Q61" s="1"/>
    </row>
    <row r="62" spans="17:32" x14ac:dyDescent="0.3">
      <c r="Q62" s="1"/>
    </row>
    <row r="63" spans="17:32" x14ac:dyDescent="0.3">
      <c r="Q63" s="1"/>
    </row>
    <row r="64" spans="17:32" x14ac:dyDescent="0.3">
      <c r="Q64" s="1"/>
    </row>
    <row r="65" spans="17:17" x14ac:dyDescent="0.3">
      <c r="Q65" s="1"/>
    </row>
    <row r="66" spans="17:17" x14ac:dyDescent="0.3">
      <c r="Q66" s="1"/>
    </row>
    <row r="67" spans="17:17" x14ac:dyDescent="0.3">
      <c r="Q67" s="1"/>
    </row>
    <row r="68" spans="17:17" x14ac:dyDescent="0.3">
      <c r="Q68" s="1"/>
    </row>
    <row r="69" spans="17:17" x14ac:dyDescent="0.3">
      <c r="Q69" s="1"/>
    </row>
  </sheetData>
  <mergeCells count="8">
    <mergeCell ref="J34:K34"/>
    <mergeCell ref="V24:W24"/>
    <mergeCell ref="T24:U24"/>
    <mergeCell ref="D21:E21"/>
    <mergeCell ref="F21:G21"/>
    <mergeCell ref="H21:I21"/>
    <mergeCell ref="J21:K21"/>
    <mergeCell ref="B34:I37"/>
  </mergeCell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32"/>
  <dimension ref="B4:P28"/>
  <sheetViews>
    <sheetView showGridLines="0" workbookViewId="0">
      <selection activeCell="B28" sqref="B28:L28"/>
    </sheetView>
  </sheetViews>
  <sheetFormatPr defaultRowHeight="16.5" x14ac:dyDescent="0.3"/>
  <cols>
    <col min="1" max="1" width="9.140625" style="1"/>
    <col min="2" max="2" width="39.85546875" style="1" customWidth="1"/>
    <col min="3" max="3" width="12.5703125" style="1" customWidth="1"/>
    <col min="4" max="12" width="5.7109375" style="1" customWidth="1"/>
    <col min="13" max="16384" width="9.140625" style="1"/>
  </cols>
  <sheetData>
    <row r="4" spans="2:16" ht="17.25" thickBot="1" x14ac:dyDescent="0.35">
      <c r="B4" s="841" t="s">
        <v>307</v>
      </c>
      <c r="C4" s="841"/>
      <c r="D4" s="841"/>
      <c r="E4" s="841"/>
      <c r="F4" s="841"/>
      <c r="G4" s="841"/>
      <c r="H4" s="841"/>
      <c r="I4" s="841"/>
      <c r="J4" s="841"/>
      <c r="K4" s="841"/>
      <c r="L4" s="841"/>
    </row>
    <row r="5" spans="2:16" ht="17.25" thickBot="1" x14ac:dyDescent="0.35">
      <c r="B5" s="137"/>
      <c r="C5" s="459"/>
      <c r="D5" s="844" t="s">
        <v>8</v>
      </c>
      <c r="E5" s="843"/>
      <c r="F5" s="846"/>
      <c r="G5" s="842" t="s">
        <v>308</v>
      </c>
      <c r="H5" s="843"/>
      <c r="I5" s="843"/>
      <c r="J5" s="844" t="s">
        <v>309</v>
      </c>
      <c r="K5" s="843"/>
      <c r="L5" s="845"/>
      <c r="P5" s="140"/>
    </row>
    <row r="6" spans="2:16" ht="17.25" thickBot="1" x14ac:dyDescent="0.35">
      <c r="B6" s="460"/>
      <c r="C6" s="461" t="s">
        <v>69</v>
      </c>
      <c r="D6" s="462">
        <v>2017</v>
      </c>
      <c r="E6" s="463">
        <v>2018</v>
      </c>
      <c r="F6" s="464">
        <v>2019</v>
      </c>
      <c r="G6" s="462">
        <v>2017</v>
      </c>
      <c r="H6" s="462">
        <v>2018</v>
      </c>
      <c r="I6" s="462">
        <v>2019</v>
      </c>
      <c r="J6" s="465">
        <v>2017</v>
      </c>
      <c r="K6" s="326">
        <v>2018</v>
      </c>
      <c r="L6" s="466">
        <v>2019</v>
      </c>
    </row>
    <row r="7" spans="2:16" ht="17.25" thickBot="1" x14ac:dyDescent="0.35">
      <c r="B7" s="467" t="s">
        <v>70</v>
      </c>
      <c r="C7" s="468" t="s">
        <v>71</v>
      </c>
      <c r="D7" s="469">
        <f>SUM(D8:D13)</f>
        <v>39.332947085446087</v>
      </c>
      <c r="E7" s="470">
        <f t="shared" ref="E7:L7" si="0">SUM(E8:E13)</f>
        <v>39.378802301950358</v>
      </c>
      <c r="F7" s="471">
        <f t="shared" si="0"/>
        <v>38.387989877144321</v>
      </c>
      <c r="G7" s="469">
        <f t="shared" si="0"/>
        <v>39.783342782318179</v>
      </c>
      <c r="H7" s="470">
        <f t="shared" si="0"/>
        <v>39.812544749829506</v>
      </c>
      <c r="I7" s="470">
        <f t="shared" si="0"/>
        <v>38.719360287799084</v>
      </c>
      <c r="J7" s="472">
        <f t="shared" si="0"/>
        <v>0.45039569687208925</v>
      </c>
      <c r="K7" s="473">
        <f t="shared" si="0"/>
        <v>0.43374244787914584</v>
      </c>
      <c r="L7" s="474">
        <f t="shared" si="0"/>
        <v>0.33137041065476769</v>
      </c>
    </row>
    <row r="8" spans="2:16" x14ac:dyDescent="0.3">
      <c r="B8" s="475" t="s">
        <v>72</v>
      </c>
      <c r="C8" s="476" t="s">
        <v>73</v>
      </c>
      <c r="D8" s="46">
        <v>10.668176138919771</v>
      </c>
      <c r="E8" s="477">
        <v>10.453695166000013</v>
      </c>
      <c r="F8" s="478">
        <v>10.214387434170645</v>
      </c>
      <c r="G8" s="479">
        <v>10.880212168424034</v>
      </c>
      <c r="H8" s="479">
        <v>10.666072896115939</v>
      </c>
      <c r="I8" s="479">
        <v>10.461790658237247</v>
      </c>
      <c r="J8" s="480">
        <f>G8-D8</f>
        <v>0.21203602950426337</v>
      </c>
      <c r="K8" s="479">
        <f t="shared" ref="K8:L8" si="1">H8-E8</f>
        <v>0.21237773011592509</v>
      </c>
      <c r="L8" s="481">
        <f t="shared" si="1"/>
        <v>0.24740322406660198</v>
      </c>
    </row>
    <row r="9" spans="2:16" x14ac:dyDescent="0.3">
      <c r="B9" s="475" t="s">
        <v>74</v>
      </c>
      <c r="C9" s="482" t="s">
        <v>75</v>
      </c>
      <c r="D9" s="46">
        <v>7.7318052338281138</v>
      </c>
      <c r="E9" s="483">
        <v>7.7824422247036242</v>
      </c>
      <c r="F9" s="478">
        <v>7.8332115071213488</v>
      </c>
      <c r="G9" s="479">
        <v>7.7256386744231129</v>
      </c>
      <c r="H9" s="479">
        <v>7.838172303120718</v>
      </c>
      <c r="I9" s="479">
        <v>7.8334691951249997</v>
      </c>
      <c r="J9" s="480">
        <f t="shared" ref="J9:J13" si="2">G9-D9</f>
        <v>-6.1665594050008821E-3</v>
      </c>
      <c r="K9" s="479">
        <f t="shared" ref="K9:K13" si="3">H9-E9</f>
        <v>5.5730078417093765E-2</v>
      </c>
      <c r="L9" s="481">
        <f t="shared" ref="L9:L13" si="4">I9-F9</f>
        <v>2.5768800365089106E-4</v>
      </c>
    </row>
    <row r="10" spans="2:16" x14ac:dyDescent="0.3">
      <c r="B10" s="475" t="s">
        <v>76</v>
      </c>
      <c r="C10" s="476" t="s">
        <v>77</v>
      </c>
      <c r="D10" s="46">
        <v>0</v>
      </c>
      <c r="E10" s="483">
        <v>0</v>
      </c>
      <c r="F10" s="478">
        <v>0</v>
      </c>
      <c r="G10" s="479">
        <v>0</v>
      </c>
      <c r="H10" s="479">
        <v>0</v>
      </c>
      <c r="I10" s="479">
        <v>0</v>
      </c>
      <c r="J10" s="480">
        <f t="shared" si="2"/>
        <v>0</v>
      </c>
      <c r="K10" s="479">
        <f t="shared" si="3"/>
        <v>0</v>
      </c>
      <c r="L10" s="481">
        <f t="shared" si="4"/>
        <v>0</v>
      </c>
    </row>
    <row r="11" spans="2:16" x14ac:dyDescent="0.3">
      <c r="B11" s="475" t="s">
        <v>78</v>
      </c>
      <c r="C11" s="476" t="s">
        <v>79</v>
      </c>
      <c r="D11" s="46">
        <v>14.217646080992161</v>
      </c>
      <c r="E11" s="483">
        <v>14.137504575594345</v>
      </c>
      <c r="F11" s="478">
        <v>13.981274264480639</v>
      </c>
      <c r="G11" s="479">
        <v>14.217646080992161</v>
      </c>
      <c r="H11" s="479">
        <v>14.123044776789115</v>
      </c>
      <c r="I11" s="479">
        <v>13.959939995298182</v>
      </c>
      <c r="J11" s="480">
        <f t="shared" si="2"/>
        <v>0</v>
      </c>
      <c r="K11" s="479">
        <f t="shared" si="3"/>
        <v>-1.4459798805230406E-2</v>
      </c>
      <c r="L11" s="481">
        <f t="shared" si="4"/>
        <v>-2.1334269182457177E-2</v>
      </c>
    </row>
    <row r="12" spans="2:16" x14ac:dyDescent="0.3">
      <c r="B12" s="484" t="s">
        <v>80</v>
      </c>
      <c r="C12" s="485" t="s">
        <v>81</v>
      </c>
      <c r="D12" s="486">
        <v>0.65237404226190532</v>
      </c>
      <c r="E12" s="487">
        <v>0.6191301759993616</v>
      </c>
      <c r="F12" s="488">
        <v>0.58919732168523276</v>
      </c>
      <c r="G12" s="489">
        <v>0.65237404226190532</v>
      </c>
      <c r="H12" s="489">
        <v>0.6191301759993616</v>
      </c>
      <c r="I12" s="489">
        <v>0.58919732168523276</v>
      </c>
      <c r="J12" s="490">
        <f t="shared" si="2"/>
        <v>0</v>
      </c>
      <c r="K12" s="489">
        <f t="shared" si="3"/>
        <v>0</v>
      </c>
      <c r="L12" s="491">
        <f t="shared" si="4"/>
        <v>0</v>
      </c>
      <c r="M12" s="352"/>
      <c r="N12" s="352"/>
      <c r="O12" s="352"/>
    </row>
    <row r="13" spans="2:16" ht="17.25" thickBot="1" x14ac:dyDescent="0.35">
      <c r="B13" s="492" t="s">
        <v>82</v>
      </c>
      <c r="C13" s="493"/>
      <c r="D13" s="494">
        <v>6.0629455894441406</v>
      </c>
      <c r="E13" s="495">
        <v>6.3860301596530178</v>
      </c>
      <c r="F13" s="496">
        <v>5.7699193496864538</v>
      </c>
      <c r="G13" s="494">
        <v>6.3074718162169674</v>
      </c>
      <c r="H13" s="494">
        <v>6.5661245978043752</v>
      </c>
      <c r="I13" s="494">
        <v>5.8749631174534258</v>
      </c>
      <c r="J13" s="497">
        <f t="shared" si="2"/>
        <v>0.24452622677282676</v>
      </c>
      <c r="K13" s="498">
        <f t="shared" si="3"/>
        <v>0.18009443815135739</v>
      </c>
      <c r="L13" s="499">
        <f t="shared" si="4"/>
        <v>0.105043767766972</v>
      </c>
      <c r="M13" s="352"/>
      <c r="N13" s="352"/>
      <c r="O13" s="352"/>
    </row>
    <row r="14" spans="2:16" ht="17.25" thickBot="1" x14ac:dyDescent="0.35">
      <c r="B14" s="492" t="s">
        <v>310</v>
      </c>
      <c r="C14" s="493"/>
      <c r="D14" s="500">
        <f>D8+D9+D10+D11</f>
        <v>32.617627453740042</v>
      </c>
      <c r="E14" s="501">
        <f t="shared" ref="E14:I14" si="5">E8+E9+E10+E11</f>
        <v>32.373641966297981</v>
      </c>
      <c r="F14" s="502">
        <f t="shared" si="5"/>
        <v>32.028873205772634</v>
      </c>
      <c r="G14" s="498">
        <f>G8+G9+G10+G11</f>
        <v>32.823496923839308</v>
      </c>
      <c r="H14" s="498">
        <f t="shared" si="5"/>
        <v>32.627289976025772</v>
      </c>
      <c r="I14" s="498">
        <f t="shared" si="5"/>
        <v>32.255199848660425</v>
      </c>
      <c r="J14" s="497">
        <f t="shared" ref="J14:L15" si="6">G14-D14</f>
        <v>0.20586947009926604</v>
      </c>
      <c r="K14" s="498">
        <f t="shared" si="6"/>
        <v>0.25364800972779022</v>
      </c>
      <c r="L14" s="499">
        <f t="shared" si="6"/>
        <v>0.22632664288779125</v>
      </c>
      <c r="M14" s="352"/>
      <c r="N14" s="352"/>
      <c r="O14" s="352"/>
    </row>
    <row r="15" spans="2:16" ht="17.25" thickBot="1" x14ac:dyDescent="0.35">
      <c r="B15" s="503" t="s">
        <v>83</v>
      </c>
      <c r="C15" s="504" t="s">
        <v>68</v>
      </c>
      <c r="D15" s="505">
        <v>39.624463973007913</v>
      </c>
      <c r="E15" s="506">
        <v>39.417378301744527</v>
      </c>
      <c r="F15" s="507">
        <v>37.841250464858255</v>
      </c>
      <c r="G15" s="505">
        <v>41.073342925904335</v>
      </c>
      <c r="H15" s="505">
        <v>40.252545130754825</v>
      </c>
      <c r="I15" s="505">
        <v>38.559360698775649</v>
      </c>
      <c r="J15" s="508">
        <f>G15-D15</f>
        <v>1.4488789528964219</v>
      </c>
      <c r="K15" s="509">
        <f>H15-E15</f>
        <v>0.83516682901029782</v>
      </c>
      <c r="L15" s="510">
        <f t="shared" si="6"/>
        <v>0.71811023391739326</v>
      </c>
      <c r="M15" s="352"/>
      <c r="N15" s="352"/>
      <c r="O15" s="352"/>
    </row>
    <row r="16" spans="2:16" x14ac:dyDescent="0.3">
      <c r="B16" s="484" t="s">
        <v>84</v>
      </c>
      <c r="C16" s="485" t="s">
        <v>85</v>
      </c>
      <c r="D16" s="486">
        <v>8.6939162475542435</v>
      </c>
      <c r="E16" s="511">
        <v>8.772487050686463</v>
      </c>
      <c r="F16" s="488">
        <v>8.7406129398112657</v>
      </c>
      <c r="G16" s="486">
        <v>8.7422143504096965</v>
      </c>
      <c r="H16" s="486">
        <v>8.6975226648026478</v>
      </c>
      <c r="I16" s="489">
        <v>8.5819857443139629</v>
      </c>
      <c r="J16" s="480">
        <f>G16-D16</f>
        <v>4.8298102855452996E-2</v>
      </c>
      <c r="K16" s="486">
        <f t="shared" ref="K16:L16" si="7">H16-E16</f>
        <v>-7.4964385883815154E-2</v>
      </c>
      <c r="L16" s="491">
        <f t="shared" si="7"/>
        <v>-0.15862719549730286</v>
      </c>
      <c r="M16" s="352"/>
      <c r="N16" s="352"/>
      <c r="O16" s="352"/>
    </row>
    <row r="17" spans="2:15" x14ac:dyDescent="0.3">
      <c r="B17" s="484" t="s">
        <v>86</v>
      </c>
      <c r="C17" s="485" t="s">
        <v>87</v>
      </c>
      <c r="D17" s="486">
        <v>5.0541141766609243</v>
      </c>
      <c r="E17" s="487">
        <v>4.9199750877458444</v>
      </c>
      <c r="F17" s="488">
        <v>4.7371077895899001</v>
      </c>
      <c r="G17" s="486">
        <v>5.6160842494014807</v>
      </c>
      <c r="H17" s="486">
        <v>5.2482144774962434</v>
      </c>
      <c r="I17" s="489">
        <v>5.0205458034181678</v>
      </c>
      <c r="J17" s="490">
        <f t="shared" ref="J17:J24" si="8">G17-D17</f>
        <v>0.56197007274055633</v>
      </c>
      <c r="K17" s="486">
        <f t="shared" ref="K17:K24" si="9">H17-E17</f>
        <v>0.32823938975039901</v>
      </c>
      <c r="L17" s="491">
        <f t="shared" ref="L17:L24" si="10">I17-F17</f>
        <v>0.28343801382826772</v>
      </c>
      <c r="M17" s="352"/>
      <c r="N17" s="352"/>
      <c r="O17" s="352"/>
    </row>
    <row r="18" spans="2:15" x14ac:dyDescent="0.3">
      <c r="B18" s="484" t="s">
        <v>88</v>
      </c>
      <c r="C18" s="485" t="s">
        <v>89</v>
      </c>
      <c r="D18" s="486">
        <v>0.52784885702445727</v>
      </c>
      <c r="E18" s="487">
        <v>0.44620939609249016</v>
      </c>
      <c r="F18" s="488">
        <v>0.41534123185851723</v>
      </c>
      <c r="G18" s="486">
        <v>0.57104546411461776</v>
      </c>
      <c r="H18" s="486">
        <v>0.47673504792129834</v>
      </c>
      <c r="I18" s="489">
        <v>0.43930232184672574</v>
      </c>
      <c r="J18" s="490">
        <f t="shared" si="8"/>
        <v>4.3196607090160488E-2</v>
      </c>
      <c r="K18" s="486">
        <f t="shared" si="9"/>
        <v>3.0525651828808176E-2</v>
      </c>
      <c r="L18" s="491">
        <f t="shared" si="10"/>
        <v>2.3961089988208506E-2</v>
      </c>
      <c r="M18" s="352"/>
      <c r="N18" s="352"/>
      <c r="O18" s="352"/>
    </row>
    <row r="19" spans="2:15" x14ac:dyDescent="0.3">
      <c r="B19" s="484" t="s">
        <v>90</v>
      </c>
      <c r="C19" s="485" t="s">
        <v>91</v>
      </c>
      <c r="D19" s="486">
        <v>1.3414554202022577</v>
      </c>
      <c r="E19" s="487">
        <v>1.2696415044214169</v>
      </c>
      <c r="F19" s="488">
        <v>1.1585420975600846</v>
      </c>
      <c r="G19" s="486">
        <v>1.3414554202022577</v>
      </c>
      <c r="H19" s="486">
        <v>1.2696415044214169</v>
      </c>
      <c r="I19" s="489">
        <v>1.1585420975600846</v>
      </c>
      <c r="J19" s="490">
        <f t="shared" si="8"/>
        <v>0</v>
      </c>
      <c r="K19" s="486">
        <f t="shared" si="9"/>
        <v>0</v>
      </c>
      <c r="L19" s="491">
        <f t="shared" si="10"/>
        <v>0</v>
      </c>
      <c r="M19" s="352"/>
      <c r="N19" s="352"/>
      <c r="O19" s="352"/>
    </row>
    <row r="20" spans="2:15" x14ac:dyDescent="0.3">
      <c r="B20" s="484" t="s">
        <v>92</v>
      </c>
      <c r="C20" s="485" t="s">
        <v>93</v>
      </c>
      <c r="D20" s="486">
        <v>18.514860559629291</v>
      </c>
      <c r="E20" s="487">
        <v>18.083402922056475</v>
      </c>
      <c r="F20" s="488">
        <v>17.60368351335547</v>
      </c>
      <c r="G20" s="486">
        <v>18.62209655642544</v>
      </c>
      <c r="H20" s="486">
        <v>18.1860494188251</v>
      </c>
      <c r="I20" s="489">
        <v>17.690938551498864</v>
      </c>
      <c r="J20" s="490">
        <f t="shared" si="8"/>
        <v>0.10723599679614892</v>
      </c>
      <c r="K20" s="486">
        <f t="shared" si="9"/>
        <v>0.10264649676862447</v>
      </c>
      <c r="L20" s="491">
        <f t="shared" si="10"/>
        <v>8.7255038143393193E-2</v>
      </c>
      <c r="M20" s="352"/>
      <c r="N20" s="352"/>
      <c r="O20" s="352"/>
    </row>
    <row r="21" spans="2:15" x14ac:dyDescent="0.3">
      <c r="B21" s="512" t="s">
        <v>94</v>
      </c>
      <c r="C21" s="485"/>
      <c r="D21" s="486">
        <v>0.18228535959628053</v>
      </c>
      <c r="E21" s="487">
        <v>0.15531179522954747</v>
      </c>
      <c r="F21" s="488">
        <v>0.13112721139650763</v>
      </c>
      <c r="G21" s="486">
        <v>0.18228535959628053</v>
      </c>
      <c r="H21" s="486">
        <v>0.15531179522954747</v>
      </c>
      <c r="I21" s="489">
        <v>0.13112721139650763</v>
      </c>
      <c r="J21" s="490">
        <f t="shared" si="8"/>
        <v>0</v>
      </c>
      <c r="K21" s="486">
        <f t="shared" si="9"/>
        <v>0</v>
      </c>
      <c r="L21" s="491">
        <f t="shared" si="10"/>
        <v>0</v>
      </c>
      <c r="M21" s="352"/>
      <c r="N21" s="352"/>
      <c r="O21" s="352"/>
    </row>
    <row r="22" spans="2:15" x14ac:dyDescent="0.3">
      <c r="B22" s="484" t="s">
        <v>95</v>
      </c>
      <c r="C22" s="485" t="s">
        <v>96</v>
      </c>
      <c r="D22" s="486">
        <v>2.9838870678952727</v>
      </c>
      <c r="E22" s="487">
        <v>3.2528969215336878</v>
      </c>
      <c r="F22" s="488">
        <v>2.6232709340318445</v>
      </c>
      <c r="G22" s="486">
        <v>3.38227303452285</v>
      </c>
      <c r="H22" s="486">
        <v>3.3873343933646152</v>
      </c>
      <c r="I22" s="489">
        <v>2.5277478971230121</v>
      </c>
      <c r="J22" s="490">
        <f t="shared" si="8"/>
        <v>0.3983859666275773</v>
      </c>
      <c r="K22" s="486">
        <f t="shared" si="9"/>
        <v>0.13443747183092736</v>
      </c>
      <c r="L22" s="491">
        <f t="shared" si="10"/>
        <v>-9.5523036908832459E-2</v>
      </c>
      <c r="M22" s="352"/>
      <c r="N22" s="352"/>
      <c r="O22" s="352"/>
    </row>
    <row r="23" spans="2:15" x14ac:dyDescent="0.3">
      <c r="B23" s="484" t="s">
        <v>97</v>
      </c>
      <c r="C23" s="485" t="s">
        <v>98</v>
      </c>
      <c r="D23" s="486">
        <v>0.4012562312044714</v>
      </c>
      <c r="E23" s="487">
        <v>0.4330908283676444</v>
      </c>
      <c r="F23" s="488">
        <v>0.406653353622347</v>
      </c>
      <c r="G23" s="486">
        <v>0.33444262962870985</v>
      </c>
      <c r="H23" s="486">
        <v>0.41209861759013966</v>
      </c>
      <c r="I23" s="489">
        <v>0.34817315024482876</v>
      </c>
      <c r="J23" s="490">
        <f t="shared" si="8"/>
        <v>-6.681360157576155E-2</v>
      </c>
      <c r="K23" s="486">
        <f t="shared" si="9"/>
        <v>-2.0992210777504738E-2</v>
      </c>
      <c r="L23" s="491">
        <f t="shared" si="10"/>
        <v>-5.8480203377518247E-2</v>
      </c>
      <c r="M23" s="352"/>
      <c r="N23" s="352"/>
      <c r="O23" s="352"/>
    </row>
    <row r="24" spans="2:15" ht="17.25" thickBot="1" x14ac:dyDescent="0.35">
      <c r="B24" s="513" t="s">
        <v>99</v>
      </c>
      <c r="C24" s="514"/>
      <c r="D24" s="494">
        <v>2.107125412836993</v>
      </c>
      <c r="E24" s="495">
        <v>2.2396745908405009</v>
      </c>
      <c r="F24" s="496">
        <v>2.1560386050288258</v>
      </c>
      <c r="G24" s="494">
        <v>2.463731221199275</v>
      </c>
      <c r="H24" s="494">
        <v>2.5749490063333624</v>
      </c>
      <c r="I24" s="498">
        <v>2.7921251327700034</v>
      </c>
      <c r="J24" s="497">
        <f t="shared" si="8"/>
        <v>0.35660580836228206</v>
      </c>
      <c r="K24" s="494">
        <f t="shared" si="9"/>
        <v>0.33527441549286152</v>
      </c>
      <c r="L24" s="499">
        <f t="shared" si="10"/>
        <v>0.63608652774117758</v>
      </c>
    </row>
    <row r="25" spans="2:15" ht="17.25" thickBot="1" x14ac:dyDescent="0.35">
      <c r="B25" s="467" t="s">
        <v>311</v>
      </c>
      <c r="C25" s="468" t="s">
        <v>100</v>
      </c>
      <c r="D25" s="509">
        <f>D7-D15</f>
        <v>-0.29151688756182637</v>
      </c>
      <c r="E25" s="509">
        <f t="shared" ref="E25:I25" si="11">E7-E15</f>
        <v>-3.8575999794169036E-2</v>
      </c>
      <c r="F25" s="510">
        <f t="shared" si="11"/>
        <v>0.54673941228606537</v>
      </c>
      <c r="G25" s="509">
        <f t="shared" si="11"/>
        <v>-1.2900001435861554</v>
      </c>
      <c r="H25" s="509">
        <f t="shared" si="11"/>
        <v>-0.44000038092531923</v>
      </c>
      <c r="I25" s="509">
        <f t="shared" si="11"/>
        <v>0.15999958902343536</v>
      </c>
      <c r="J25" s="508">
        <f>G25-D25</f>
        <v>-0.99848325602432908</v>
      </c>
      <c r="K25" s="509">
        <f>H25-E25</f>
        <v>-0.4014243811311502</v>
      </c>
      <c r="L25" s="510">
        <f t="shared" ref="L25" si="12">I25-F25</f>
        <v>-0.38673982326263001</v>
      </c>
    </row>
    <row r="26" spans="2:15" x14ac:dyDescent="0.3">
      <c r="B26" s="847" t="s">
        <v>312</v>
      </c>
      <c r="C26" s="847"/>
      <c r="D26" s="847"/>
      <c r="E26" s="847"/>
      <c r="F26" s="848"/>
      <c r="G26" s="848"/>
      <c r="H26" s="848"/>
      <c r="I26" s="848"/>
      <c r="J26" s="848"/>
      <c r="K26" s="848"/>
      <c r="L26" s="848"/>
    </row>
    <row r="27" spans="2:15" x14ac:dyDescent="0.3">
      <c r="B27" s="840" t="s">
        <v>313</v>
      </c>
      <c r="C27" s="840"/>
      <c r="D27" s="840"/>
      <c r="E27" s="840"/>
      <c r="F27" s="840"/>
      <c r="G27" s="840"/>
      <c r="H27" s="840"/>
      <c r="I27" s="840"/>
      <c r="J27" s="840"/>
      <c r="K27" s="840"/>
      <c r="L27" s="840"/>
    </row>
    <row r="28" spans="2:15" x14ac:dyDescent="0.3">
      <c r="B28" s="840" t="s">
        <v>314</v>
      </c>
      <c r="C28" s="840"/>
      <c r="D28" s="840"/>
      <c r="E28" s="840"/>
      <c r="F28" s="840"/>
      <c r="G28" s="840"/>
      <c r="H28" s="840"/>
      <c r="I28" s="840"/>
      <c r="J28" s="840"/>
      <c r="K28" s="840"/>
      <c r="L28" s="840"/>
    </row>
  </sheetData>
  <mergeCells count="8">
    <mergeCell ref="B27:L27"/>
    <mergeCell ref="B28:L28"/>
    <mergeCell ref="B4:L4"/>
    <mergeCell ref="G5:I5"/>
    <mergeCell ref="J5:L5"/>
    <mergeCell ref="D5:F5"/>
    <mergeCell ref="B26:E26"/>
    <mergeCell ref="F26:L26"/>
  </mergeCells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33"/>
  <dimension ref="A3:K50"/>
  <sheetViews>
    <sheetView showGridLines="0" zoomScale="85" zoomScaleNormal="85" workbookViewId="0">
      <selection activeCell="O25" sqref="O25"/>
    </sheetView>
  </sheetViews>
  <sheetFormatPr defaultRowHeight="16.5" x14ac:dyDescent="0.3"/>
  <cols>
    <col min="1" max="1" width="9.140625" style="1"/>
    <col min="2" max="2" width="52.5703125" style="1" customWidth="1"/>
    <col min="3" max="3" width="12.7109375" style="1" customWidth="1"/>
    <col min="4" max="4" width="10.7109375" style="1" customWidth="1"/>
    <col min="5" max="5" width="9.7109375" style="1" bestFit="1" customWidth="1"/>
    <col min="6" max="6" width="5.7109375" style="1" customWidth="1"/>
    <col min="7" max="7" width="12.5703125" style="1" customWidth="1"/>
    <col min="8" max="9" width="9.140625" style="1"/>
    <col min="10" max="10" width="7.140625" style="1" customWidth="1"/>
    <col min="11" max="11" width="9.42578125" style="1" customWidth="1"/>
    <col min="12" max="16384" width="9.140625" style="1"/>
  </cols>
  <sheetData>
    <row r="3" spans="1:11" x14ac:dyDescent="0.3">
      <c r="A3" s="352"/>
      <c r="C3" s="352"/>
      <c r="D3" s="352"/>
      <c r="E3" s="352"/>
      <c r="F3" s="352"/>
      <c r="G3" s="352"/>
    </row>
    <row r="4" spans="1:11" ht="16.5" customHeight="1" thickBot="1" x14ac:dyDescent="0.35">
      <c r="A4" s="352"/>
      <c r="B4" s="849" t="s">
        <v>315</v>
      </c>
      <c r="C4" s="849"/>
      <c r="D4" s="849"/>
      <c r="E4" s="849"/>
      <c r="F4" s="849"/>
      <c r="G4" s="849"/>
    </row>
    <row r="5" spans="1:11" ht="16.5" customHeight="1" thickBot="1" x14ac:dyDescent="0.35">
      <c r="A5" s="352"/>
      <c r="B5" s="517" t="s">
        <v>316</v>
      </c>
      <c r="C5" s="518" t="s">
        <v>101</v>
      </c>
      <c r="D5" s="518" t="s">
        <v>102</v>
      </c>
      <c r="E5" s="518">
        <v>2017</v>
      </c>
      <c r="F5" s="519">
        <v>2018</v>
      </c>
      <c r="G5" s="518">
        <v>2019</v>
      </c>
      <c r="I5" s="694"/>
      <c r="J5" s="95"/>
      <c r="K5" s="694"/>
    </row>
    <row r="6" spans="1:11" ht="16.5" customHeight="1" x14ac:dyDescent="0.3">
      <c r="A6" s="352"/>
      <c r="B6" s="520" t="s">
        <v>317</v>
      </c>
      <c r="C6" s="521" t="s">
        <v>318</v>
      </c>
      <c r="D6" s="179"/>
      <c r="E6" s="522">
        <v>0.25551741949536561</v>
      </c>
      <c r="F6" s="523">
        <v>0.31645776139122894</v>
      </c>
      <c r="G6" s="522">
        <v>0.28534084012636735</v>
      </c>
      <c r="H6" s="352"/>
      <c r="I6" s="550"/>
      <c r="J6" s="551"/>
      <c r="K6" s="550"/>
    </row>
    <row r="7" spans="1:11" ht="16.5" customHeight="1" x14ac:dyDescent="0.3">
      <c r="A7" s="352"/>
      <c r="B7" s="524" t="s">
        <v>319</v>
      </c>
      <c r="C7" s="525" t="s">
        <v>318</v>
      </c>
      <c r="D7" s="525" t="s">
        <v>73</v>
      </c>
      <c r="E7" s="526">
        <v>0.26168397893564366</v>
      </c>
      <c r="F7" s="527">
        <v>0.2751874816713501</v>
      </c>
      <c r="G7" s="526">
        <v>0.30641742129435057</v>
      </c>
      <c r="H7" s="352"/>
      <c r="I7" s="55"/>
      <c r="J7" s="552"/>
      <c r="K7" s="55"/>
    </row>
    <row r="8" spans="1:11" ht="16.5" customHeight="1" x14ac:dyDescent="0.3">
      <c r="A8" s="352"/>
      <c r="B8" s="524" t="s">
        <v>320</v>
      </c>
      <c r="C8" s="525" t="s">
        <v>318</v>
      </c>
      <c r="D8" s="525" t="s">
        <v>75</v>
      </c>
      <c r="E8" s="526">
        <v>-6.1665594402780764E-3</v>
      </c>
      <c r="F8" s="527">
        <v>5.5730078562954408E-2</v>
      </c>
      <c r="G8" s="526">
        <v>2.5768800351807543E-4</v>
      </c>
      <c r="H8" s="352"/>
      <c r="I8" s="55"/>
      <c r="J8" s="552"/>
      <c r="K8" s="55"/>
    </row>
    <row r="9" spans="1:11" ht="16.5" customHeight="1" thickBot="1" x14ac:dyDescent="0.35">
      <c r="A9" s="352"/>
      <c r="B9" s="528" t="s">
        <v>321</v>
      </c>
      <c r="C9" s="529" t="s">
        <v>318</v>
      </c>
      <c r="D9" s="529" t="s">
        <v>79</v>
      </c>
      <c r="E9" s="530">
        <v>0</v>
      </c>
      <c r="F9" s="531">
        <v>-1.4459798843075602E-2</v>
      </c>
      <c r="G9" s="530">
        <v>-2.1334269171501292E-2</v>
      </c>
      <c r="H9" s="352"/>
      <c r="I9" s="55"/>
      <c r="J9" s="552"/>
      <c r="K9" s="55"/>
    </row>
    <row r="10" spans="1:11" ht="16.5" customHeight="1" x14ac:dyDescent="0.3">
      <c r="A10" s="352"/>
      <c r="B10" s="524" t="s">
        <v>322</v>
      </c>
      <c r="C10" s="180"/>
      <c r="D10" s="179"/>
      <c r="E10" s="526">
        <v>0.19902517260075719</v>
      </c>
      <c r="F10" s="532">
        <v>0.19419509846250535</v>
      </c>
      <c r="G10" s="526">
        <v>0.14149874422516248</v>
      </c>
      <c r="H10" s="352"/>
      <c r="I10" s="55"/>
      <c r="J10" s="552"/>
      <c r="K10" s="55"/>
    </row>
    <row r="11" spans="1:11" ht="16.5" customHeight="1" x14ac:dyDescent="0.3">
      <c r="A11" s="352"/>
      <c r="B11" s="524" t="s">
        <v>323</v>
      </c>
      <c r="C11" s="180"/>
      <c r="D11" s="179"/>
      <c r="E11" s="526">
        <v>5.9581515045215333E-2</v>
      </c>
      <c r="F11" s="527">
        <v>5.8711443198998479E-2</v>
      </c>
      <c r="G11" s="526">
        <v>5.8155774248772552E-2</v>
      </c>
      <c r="H11" s="352"/>
      <c r="I11" s="55"/>
      <c r="J11" s="552"/>
      <c r="K11" s="55"/>
    </row>
    <row r="12" spans="1:11" ht="16.5" customHeight="1" x14ac:dyDescent="0.3">
      <c r="A12" s="352"/>
      <c r="B12" s="524" t="s">
        <v>324</v>
      </c>
      <c r="C12" s="180"/>
      <c r="D12" s="179"/>
      <c r="E12" s="526">
        <v>3.5201229051195153E-2</v>
      </c>
      <c r="F12" s="527">
        <v>3.6686091205381265E-2</v>
      </c>
      <c r="G12" s="526">
        <v>7.2540760808810167E-2</v>
      </c>
      <c r="H12" s="352"/>
      <c r="I12" s="55"/>
      <c r="J12" s="552"/>
      <c r="K12" s="55"/>
    </row>
    <row r="13" spans="1:11" ht="16.5" customHeight="1" x14ac:dyDescent="0.3">
      <c r="A13" s="352"/>
      <c r="B13" s="524" t="s">
        <v>325</v>
      </c>
      <c r="C13" s="180"/>
      <c r="D13" s="179"/>
      <c r="E13" s="526">
        <v>4.9647948705771432E-2</v>
      </c>
      <c r="F13" s="527">
        <v>6.2809751224609661E-2</v>
      </c>
      <c r="G13" s="526">
        <v>5.9014197310222484E-2</v>
      </c>
      <c r="H13" s="352"/>
      <c r="I13" s="55"/>
      <c r="J13" s="552"/>
      <c r="K13" s="55"/>
    </row>
    <row r="14" spans="1:11" ht="16.5" customHeight="1" x14ac:dyDescent="0.3">
      <c r="A14" s="352"/>
      <c r="B14" s="524" t="s">
        <v>326</v>
      </c>
      <c r="C14" s="180"/>
      <c r="D14" s="179"/>
      <c r="E14" s="526">
        <v>0</v>
      </c>
      <c r="F14" s="527">
        <v>5.7048425123071712E-2</v>
      </c>
      <c r="G14" s="526">
        <v>5.3388743250075379E-2</v>
      </c>
      <c r="H14" s="352"/>
      <c r="I14" s="55"/>
      <c r="J14" s="552"/>
      <c r="K14" s="55"/>
    </row>
    <row r="15" spans="1:11" ht="16.5" customHeight="1" x14ac:dyDescent="0.3">
      <c r="A15" s="352"/>
      <c r="B15" s="524" t="s">
        <v>327</v>
      </c>
      <c r="C15" s="180"/>
      <c r="D15" s="179"/>
      <c r="E15" s="526">
        <v>2.1311709396482217E-2</v>
      </c>
      <c r="F15" s="527">
        <v>2.0221124944613537E-2</v>
      </c>
      <c r="G15" s="526">
        <v>1.8999175033327022E-2</v>
      </c>
      <c r="H15" s="352"/>
      <c r="I15" s="55"/>
      <c r="J15" s="552"/>
      <c r="K15" s="55"/>
    </row>
    <row r="16" spans="1:11" ht="16.5" customHeight="1" x14ac:dyDescent="0.3">
      <c r="A16" s="352"/>
      <c r="B16" s="524" t="s">
        <v>328</v>
      </c>
      <c r="C16" s="180"/>
      <c r="D16" s="179"/>
      <c r="E16" s="526">
        <v>-0.16804189839202746</v>
      </c>
      <c r="F16" s="527">
        <v>-0.16601164274047536</v>
      </c>
      <c r="G16" s="526">
        <v>-0.16961801177013636</v>
      </c>
      <c r="H16" s="352"/>
      <c r="I16" s="55"/>
      <c r="J16" s="552"/>
      <c r="K16" s="55"/>
    </row>
    <row r="17" spans="1:11" ht="16.5" customHeight="1" x14ac:dyDescent="0.3">
      <c r="A17" s="352"/>
      <c r="B17" s="524" t="s">
        <v>329</v>
      </c>
      <c r="C17" s="180"/>
      <c r="D17" s="179"/>
      <c r="E17" s="526">
        <v>-1.5954017090104008E-2</v>
      </c>
      <c r="F17" s="527">
        <v>-2.3271238763074801E-2</v>
      </c>
      <c r="G17" s="526">
        <v>-2.6110598090494125E-2</v>
      </c>
      <c r="H17" s="352"/>
      <c r="I17" s="55"/>
      <c r="J17" s="552"/>
      <c r="K17" s="55"/>
    </row>
    <row r="18" spans="1:11" ht="16.5" customHeight="1" x14ac:dyDescent="0.3">
      <c r="A18" s="352"/>
      <c r="B18" s="524" t="s">
        <v>330</v>
      </c>
      <c r="C18" s="180"/>
      <c r="D18" s="179"/>
      <c r="E18" s="526">
        <v>-5.3576923063782117E-3</v>
      </c>
      <c r="F18" s="527">
        <v>-5.0835230307687664E-3</v>
      </c>
      <c r="G18" s="526">
        <v>-4.776328918992827E-3</v>
      </c>
      <c r="H18" s="352"/>
      <c r="I18" s="55"/>
      <c r="J18" s="552"/>
      <c r="K18" s="55"/>
    </row>
    <row r="19" spans="1:11" ht="16.5" customHeight="1" x14ac:dyDescent="0.3">
      <c r="A19" s="352"/>
      <c r="B19" s="524" t="s">
        <v>331</v>
      </c>
      <c r="C19" s="179"/>
      <c r="D19" s="179"/>
      <c r="E19" s="526">
        <v>-5.0898076910593009E-3</v>
      </c>
      <c r="F19" s="527">
        <v>-4.8293468792303292E-3</v>
      </c>
      <c r="G19" s="526">
        <v>-4.5375124730431858E-3</v>
      </c>
      <c r="H19" s="352"/>
      <c r="I19" s="55"/>
      <c r="J19" s="552"/>
      <c r="K19" s="55"/>
    </row>
    <row r="20" spans="1:11" ht="16.5" customHeight="1" thickBot="1" x14ac:dyDescent="0.35">
      <c r="A20" s="352"/>
      <c r="B20" s="528" t="s">
        <v>332</v>
      </c>
      <c r="C20" s="529"/>
      <c r="D20" s="529"/>
      <c r="E20" s="530">
        <v>8.5193260175513624E-2</v>
      </c>
      <c r="F20" s="531">
        <v>8.598157864559812E-2</v>
      </c>
      <c r="G20" s="530">
        <v>8.6785896502663565E-2</v>
      </c>
      <c r="H20" s="352"/>
      <c r="I20" s="55">
        <f>E20/100*E48</f>
        <v>71.554999999999936</v>
      </c>
      <c r="J20" s="55">
        <f t="shared" ref="J20:K20" si="0">F20/100*F48</f>
        <v>76.11200000000062</v>
      </c>
      <c r="K20" s="55">
        <f t="shared" si="0"/>
        <v>81.765000000000867</v>
      </c>
    </row>
    <row r="21" spans="1:11" ht="16.5" customHeight="1" thickBot="1" x14ac:dyDescent="0.35">
      <c r="A21" s="352"/>
      <c r="B21" s="533" t="s">
        <v>333</v>
      </c>
      <c r="C21" s="534" t="s">
        <v>105</v>
      </c>
      <c r="D21" s="534" t="s">
        <v>334</v>
      </c>
      <c r="E21" s="535">
        <v>0.19487827835106644</v>
      </c>
      <c r="F21" s="536">
        <v>0.11728468709114173</v>
      </c>
      <c r="G21" s="535">
        <v>4.6029570426448285E-2</v>
      </c>
      <c r="H21" s="352"/>
      <c r="I21" s="550"/>
      <c r="J21" s="551"/>
      <c r="K21" s="550"/>
    </row>
    <row r="22" spans="1:11" ht="16.5" customHeight="1" thickBot="1" x14ac:dyDescent="0.35">
      <c r="A22" s="352"/>
      <c r="B22" s="533" t="s">
        <v>335</v>
      </c>
      <c r="C22" s="529" t="s">
        <v>4</v>
      </c>
      <c r="D22" s="529" t="s">
        <v>4</v>
      </c>
      <c r="E22" s="535">
        <f>E6+E21</f>
        <v>0.45039569784643207</v>
      </c>
      <c r="F22" s="537">
        <f t="shared" ref="F22:G22" si="1">F6+F21</f>
        <v>0.43374244848237065</v>
      </c>
      <c r="G22" s="535">
        <f t="shared" si="1"/>
        <v>0.33137041055281563</v>
      </c>
      <c r="H22" s="352"/>
      <c r="I22" s="550"/>
      <c r="J22" s="695"/>
      <c r="K22" s="550"/>
    </row>
    <row r="23" spans="1:11" ht="16.5" customHeight="1" thickBot="1" x14ac:dyDescent="0.35">
      <c r="A23" s="352"/>
      <c r="B23" s="538" t="s">
        <v>336</v>
      </c>
      <c r="C23" s="534" t="s">
        <v>101</v>
      </c>
      <c r="D23" s="534" t="s">
        <v>102</v>
      </c>
      <c r="E23" s="534">
        <v>2017</v>
      </c>
      <c r="F23" s="539">
        <v>2018</v>
      </c>
      <c r="G23" s="534">
        <v>2019</v>
      </c>
      <c r="H23" s="352"/>
      <c r="I23" s="534">
        <v>2017</v>
      </c>
      <c r="J23" s="538">
        <v>2018</v>
      </c>
      <c r="K23" s="534">
        <v>2019</v>
      </c>
    </row>
    <row r="24" spans="1:11" ht="16.5" customHeight="1" x14ac:dyDescent="0.3">
      <c r="A24" s="352"/>
      <c r="B24" s="520" t="s">
        <v>337</v>
      </c>
      <c r="C24" s="521" t="s">
        <v>105</v>
      </c>
      <c r="D24" s="525"/>
      <c r="E24" s="522">
        <v>-4.8298102855451643E-2</v>
      </c>
      <c r="F24" s="540">
        <v>7.4964385883815501E-2</v>
      </c>
      <c r="G24" s="522">
        <v>0.15862719549730225</v>
      </c>
      <c r="I24" s="522">
        <f>E24/E$50</f>
        <v>-4.7920735147768304E-2</v>
      </c>
      <c r="J24" s="541">
        <f>F24/F$50</f>
        <v>7.4378665767718635E-2</v>
      </c>
      <c r="K24" s="522">
        <f>G24/G$50</f>
        <v>0.15738779187601898</v>
      </c>
    </row>
    <row r="25" spans="1:11" ht="16.5" customHeight="1" x14ac:dyDescent="0.3">
      <c r="A25" s="352"/>
      <c r="B25" s="524" t="s">
        <v>338</v>
      </c>
      <c r="C25" s="525" t="s">
        <v>105</v>
      </c>
      <c r="D25" s="525" t="s">
        <v>85</v>
      </c>
      <c r="E25" s="526">
        <v>-0.11608333264080199</v>
      </c>
      <c r="F25" s="527">
        <v>-0.11014299871171102</v>
      </c>
      <c r="G25" s="526">
        <v>-0.10348712663131668</v>
      </c>
      <c r="I25" s="526">
        <f t="shared" ref="I25:I41" si="2">E25/E$50</f>
        <v>-0.11517633839984792</v>
      </c>
      <c r="J25" s="527">
        <f t="shared" ref="J25:J41" si="3">F25/F$50</f>
        <v>-0.10928241712710807</v>
      </c>
      <c r="K25" s="526">
        <f t="shared" ref="K25:K41" si="4">G25/G$50</f>
        <v>-0.10267854952005308</v>
      </c>
    </row>
    <row r="26" spans="1:11" ht="16.5" customHeight="1" x14ac:dyDescent="0.3">
      <c r="A26" s="352"/>
      <c r="B26" s="520" t="s">
        <v>339</v>
      </c>
      <c r="C26" s="521" t="s">
        <v>105</v>
      </c>
      <c r="D26" s="525"/>
      <c r="E26" s="522">
        <v>-0.56197007274055677</v>
      </c>
      <c r="F26" s="541">
        <v>-0.32823938975039907</v>
      </c>
      <c r="G26" s="522">
        <v>-0.28343801382826828</v>
      </c>
      <c r="I26" s="522">
        <f t="shared" si="2"/>
        <v>-0.55757923033477053</v>
      </c>
      <c r="J26" s="541">
        <f t="shared" si="3"/>
        <v>-0.3256747530738559</v>
      </c>
      <c r="K26" s="522">
        <f t="shared" si="4"/>
        <v>-0.28122342445948584</v>
      </c>
    </row>
    <row r="27" spans="1:11" ht="16.5" customHeight="1" x14ac:dyDescent="0.3">
      <c r="A27" s="352"/>
      <c r="B27" s="524" t="s">
        <v>340</v>
      </c>
      <c r="C27" s="521"/>
      <c r="D27" s="525" t="s">
        <v>87</v>
      </c>
      <c r="E27" s="526">
        <v>-0.3753179879660517</v>
      </c>
      <c r="F27" s="527">
        <v>-0.26229091766368018</v>
      </c>
      <c r="G27" s="526">
        <v>-0.24431802975964975</v>
      </c>
      <c r="I27" s="696">
        <f t="shared" si="2"/>
        <v>-0.37238551483776017</v>
      </c>
      <c r="J27" s="527">
        <f t="shared" si="3"/>
        <v>-0.26024155695814155</v>
      </c>
      <c r="K27" s="526">
        <f t="shared" si="4"/>
        <v>-0.24240909699512858</v>
      </c>
    </row>
    <row r="28" spans="1:11" ht="16.5" customHeight="1" thickBot="1" x14ac:dyDescent="0.35">
      <c r="A28" s="352"/>
      <c r="B28" s="542" t="s">
        <v>341</v>
      </c>
      <c r="C28" s="543" t="s">
        <v>105</v>
      </c>
      <c r="D28" s="544"/>
      <c r="E28" s="545">
        <v>-4.3196607090160419E-2</v>
      </c>
      <c r="F28" s="546">
        <v>-3.0525651828808169E-2</v>
      </c>
      <c r="G28" s="545">
        <v>-2.3961089988208468E-2</v>
      </c>
      <c r="I28" s="545">
        <f t="shared" si="2"/>
        <v>-4.2859098914195454E-2</v>
      </c>
      <c r="J28" s="546">
        <f t="shared" si="3"/>
        <v>-3.0287145395088925E-2</v>
      </c>
      <c r="K28" s="545">
        <f t="shared" si="4"/>
        <v>-2.3773874538750527E-2</v>
      </c>
    </row>
    <row r="29" spans="1:11" ht="16.5" customHeight="1" x14ac:dyDescent="0.3">
      <c r="A29" s="352"/>
      <c r="B29" s="524" t="s">
        <v>342</v>
      </c>
      <c r="C29" s="525" t="s">
        <v>103</v>
      </c>
      <c r="D29" s="525" t="s">
        <v>343</v>
      </c>
      <c r="E29" s="526">
        <v>-3.1082232647047896E-2</v>
      </c>
      <c r="F29" s="547">
        <v>-2.0783480439004506E-2</v>
      </c>
      <c r="G29" s="526">
        <v>-1.9420498892429802E-2</v>
      </c>
      <c r="I29" s="526">
        <f t="shared" si="2"/>
        <v>-3.0839377748196048E-2</v>
      </c>
      <c r="J29" s="547">
        <f t="shared" si="3"/>
        <v>-2.062109262735088E-2</v>
      </c>
      <c r="K29" s="526">
        <f t="shared" si="4"/>
        <v>-1.9268760493607671E-2</v>
      </c>
    </row>
    <row r="30" spans="1:11" ht="16.5" customHeight="1" x14ac:dyDescent="0.3">
      <c r="A30" s="352"/>
      <c r="B30" s="520" t="s">
        <v>344</v>
      </c>
      <c r="C30" s="521" t="s">
        <v>105</v>
      </c>
      <c r="D30" s="179"/>
      <c r="E30" s="522">
        <v>-0.16906495625634752</v>
      </c>
      <c r="F30" s="541">
        <v>-0.16380240834049328</v>
      </c>
      <c r="G30" s="522">
        <v>-0.15814955762119165</v>
      </c>
      <c r="I30" s="522">
        <f t="shared" si="2"/>
        <v>-0.16774400054131697</v>
      </c>
      <c r="J30" s="541">
        <f t="shared" si="3"/>
        <v>-0.16252256906082738</v>
      </c>
      <c r="K30" s="522">
        <f t="shared" si="4"/>
        <v>-0.15691388593320932</v>
      </c>
    </row>
    <row r="31" spans="1:11" ht="16.5" customHeight="1" x14ac:dyDescent="0.3">
      <c r="A31" s="352"/>
      <c r="B31" s="524" t="s">
        <v>345</v>
      </c>
      <c r="C31" s="525" t="s">
        <v>103</v>
      </c>
      <c r="D31" s="525" t="s">
        <v>346</v>
      </c>
      <c r="E31" s="526">
        <v>-0.13334700775148536</v>
      </c>
      <c r="F31" s="527">
        <v>-0.12765291132741891</v>
      </c>
      <c r="G31" s="526">
        <v>-0.12100033267661642</v>
      </c>
      <c r="I31" s="526">
        <f t="shared" si="2"/>
        <v>-0.13230512718751761</v>
      </c>
      <c r="J31" s="527">
        <f t="shared" si="3"/>
        <v>-0.12665551933705857</v>
      </c>
      <c r="K31" s="526">
        <f t="shared" si="4"/>
        <v>-0.12005491943883129</v>
      </c>
    </row>
    <row r="32" spans="1:11" ht="16.5" customHeight="1" x14ac:dyDescent="0.3">
      <c r="A32" s="352"/>
      <c r="B32" s="524" t="s">
        <v>347</v>
      </c>
      <c r="C32" s="525" t="s">
        <v>103</v>
      </c>
      <c r="D32" s="525" t="s">
        <v>346</v>
      </c>
      <c r="E32" s="526">
        <v>-3.5717948504862158E-2</v>
      </c>
      <c r="F32" s="527">
        <v>-3.6149497013074385E-2</v>
      </c>
      <c r="G32" s="526">
        <v>-3.7149224944575218E-2</v>
      </c>
      <c r="I32" s="526">
        <f t="shared" si="2"/>
        <v>-3.5438873353799367E-2</v>
      </c>
      <c r="J32" s="527">
        <f t="shared" si="3"/>
        <v>-3.58670497237688E-2</v>
      </c>
      <c r="K32" s="526">
        <f t="shared" si="4"/>
        <v>-3.6858966494378025E-2</v>
      </c>
    </row>
    <row r="33" spans="1:11" ht="16.5" customHeight="1" x14ac:dyDescent="0.3">
      <c r="A33" s="352"/>
      <c r="B33" s="520" t="s">
        <v>348</v>
      </c>
      <c r="C33" s="521" t="s">
        <v>349</v>
      </c>
      <c r="D33" s="525" t="s">
        <v>106</v>
      </c>
      <c r="E33" s="522">
        <v>6.1828959460199388E-2</v>
      </c>
      <c r="F33" s="541">
        <v>6.1155911571869059E-2</v>
      </c>
      <c r="G33" s="522">
        <v>7.0894519477799997E-2</v>
      </c>
      <c r="I33" s="522">
        <f t="shared" si="2"/>
        <v>6.1345871071204663E-2</v>
      </c>
      <c r="J33" s="541">
        <f t="shared" si="3"/>
        <v>6.0678081370186335E-2</v>
      </c>
      <c r="K33" s="522">
        <f t="shared" si="4"/>
        <v>7.0340598544542263E-2</v>
      </c>
    </row>
    <row r="34" spans="1:11" ht="16.5" customHeight="1" x14ac:dyDescent="0.3">
      <c r="A34" s="352"/>
      <c r="B34" s="548" t="s">
        <v>350</v>
      </c>
      <c r="C34" s="549" t="s">
        <v>634</v>
      </c>
      <c r="D34" s="54"/>
      <c r="E34" s="550">
        <v>-0.25829691749579214</v>
      </c>
      <c r="F34" s="551">
        <v>-0.33527441549285697</v>
      </c>
      <c r="G34" s="550">
        <v>-0.63608652774117613</v>
      </c>
      <c r="H34" s="25"/>
      <c r="I34" s="550">
        <f t="shared" si="2"/>
        <v>-0.25627876543816824</v>
      </c>
      <c r="J34" s="698">
        <f t="shared" si="3"/>
        <v>-0.33265481196710883</v>
      </c>
      <c r="K34" s="697">
        <f t="shared" si="4"/>
        <v>-0.63111658583770647</v>
      </c>
    </row>
    <row r="35" spans="1:11" ht="16.5" customHeight="1" x14ac:dyDescent="0.3">
      <c r="A35" s="352"/>
      <c r="B35" s="311" t="s">
        <v>340</v>
      </c>
      <c r="C35" s="54"/>
      <c r="D35" s="310" t="s">
        <v>104</v>
      </c>
      <c r="E35" s="55">
        <v>-4.7446532195575389E-2</v>
      </c>
      <c r="F35" s="552">
        <v>-4.5557403610726993E-2</v>
      </c>
      <c r="G35" s="55">
        <v>-3.8391070464151016E-2</v>
      </c>
      <c r="H35" s="25"/>
      <c r="I35" s="55">
        <f t="shared" si="2"/>
        <v>-4.7075818067408612E-2</v>
      </c>
      <c r="J35" s="552">
        <f t="shared" si="3"/>
        <v>-4.5201449414379632E-2</v>
      </c>
      <c r="K35" s="55">
        <f t="shared" si="4"/>
        <v>-3.8091109088618659E-2</v>
      </c>
    </row>
    <row r="36" spans="1:11" ht="16.5" customHeight="1" x14ac:dyDescent="0.3">
      <c r="A36" s="352"/>
      <c r="B36" s="548" t="s">
        <v>351</v>
      </c>
      <c r="C36" s="549" t="s">
        <v>105</v>
      </c>
      <c r="D36" s="54"/>
      <c r="E36" s="550">
        <v>-0.42988125591831511</v>
      </c>
      <c r="F36" s="551">
        <v>-0.11344526105342281</v>
      </c>
      <c r="G36" s="550">
        <v>0.15400324028635026</v>
      </c>
      <c r="H36" s="25"/>
      <c r="I36" s="550">
        <f t="shared" si="2"/>
        <v>-0.42652246344964528</v>
      </c>
      <c r="J36" s="551">
        <f t="shared" si="3"/>
        <v>-0.11255887786370611</v>
      </c>
      <c r="K36" s="550">
        <f t="shared" si="4"/>
        <v>0.15279996506546603</v>
      </c>
    </row>
    <row r="37" spans="1:11" ht="16.5" customHeight="1" x14ac:dyDescent="0.3">
      <c r="A37" s="352"/>
      <c r="B37" s="524" t="s">
        <v>352</v>
      </c>
      <c r="C37" s="179"/>
      <c r="D37" s="525" t="s">
        <v>353</v>
      </c>
      <c r="E37" s="526">
        <v>-0.27401913572422776</v>
      </c>
      <c r="F37" s="527">
        <v>-0.12293100189562314</v>
      </c>
      <c r="G37" s="526">
        <v>-1.6024417952046656E-2</v>
      </c>
      <c r="I37" s="526">
        <f t="shared" si="2"/>
        <v>-0.27187814121313691</v>
      </c>
      <c r="J37" s="527">
        <f t="shared" si="3"/>
        <v>-0.12197050365564818</v>
      </c>
      <c r="K37" s="526">
        <f t="shared" si="4"/>
        <v>-1.5899214190002831E-2</v>
      </c>
    </row>
    <row r="38" spans="1:11" ht="16.5" customHeight="1" x14ac:dyDescent="0.3">
      <c r="A38" s="352"/>
      <c r="B38" s="524" t="s">
        <v>354</v>
      </c>
      <c r="C38" s="525" t="s">
        <v>355</v>
      </c>
      <c r="D38" s="525" t="s">
        <v>356</v>
      </c>
      <c r="E38" s="526">
        <v>-7.1227798288743566E-2</v>
      </c>
      <c r="F38" s="527">
        <v>-7.0688957193991084E-2</v>
      </c>
      <c r="G38" s="526">
        <v>-2.3618550959826103E-3</v>
      </c>
      <c r="I38" s="526">
        <f t="shared" si="2"/>
        <v>-7.0671273924960601E-2</v>
      </c>
      <c r="J38" s="527">
        <f t="shared" si="3"/>
        <v>-7.0136642335057911E-2</v>
      </c>
      <c r="K38" s="526">
        <f t="shared" si="4"/>
        <v>-2.3434011874347723E-3</v>
      </c>
    </row>
    <row r="39" spans="1:11" ht="16.5" customHeight="1" x14ac:dyDescent="0.3">
      <c r="A39" s="352"/>
      <c r="B39" s="524" t="s">
        <v>357</v>
      </c>
      <c r="C39" s="525" t="s">
        <v>103</v>
      </c>
      <c r="D39" s="525" t="s">
        <v>356</v>
      </c>
      <c r="E39" s="526">
        <v>-6.1911110741761075E-2</v>
      </c>
      <c r="F39" s="527">
        <v>-8.246604006107594E-2</v>
      </c>
      <c r="G39" s="526">
        <v>0</v>
      </c>
      <c r="I39" s="526">
        <f t="shared" si="2"/>
        <v>-6.14273804799189E-2</v>
      </c>
      <c r="J39" s="527">
        <f t="shared" si="3"/>
        <v>-8.1821707182347575E-2</v>
      </c>
      <c r="K39" s="526">
        <f t="shared" si="4"/>
        <v>0</v>
      </c>
    </row>
    <row r="40" spans="1:11" ht="16.5" customHeight="1" x14ac:dyDescent="0.3">
      <c r="A40" s="352"/>
      <c r="B40" s="524" t="s">
        <v>358</v>
      </c>
      <c r="C40" s="525" t="s">
        <v>103</v>
      </c>
      <c r="D40" s="525" t="s">
        <v>98</v>
      </c>
      <c r="E40" s="526">
        <v>-5.7148717607779446E-2</v>
      </c>
      <c r="F40" s="527">
        <v>-7.6817681152783063E-2</v>
      </c>
      <c r="G40" s="526">
        <v>-5.3070321349393164E-3</v>
      </c>
      <c r="I40" s="526">
        <f t="shared" si="2"/>
        <v>-5.6702197366078975E-2</v>
      </c>
      <c r="J40" s="527">
        <f t="shared" si="3"/>
        <v>-7.6217480663008708E-2</v>
      </c>
      <c r="K40" s="526">
        <f t="shared" si="4"/>
        <v>-5.2655666420540039E-3</v>
      </c>
    </row>
    <row r="41" spans="1:11" ht="16.5" customHeight="1" thickBot="1" x14ac:dyDescent="0.35">
      <c r="A41" s="352"/>
      <c r="B41" s="524" t="s">
        <v>359</v>
      </c>
      <c r="C41" s="525" t="s">
        <v>103</v>
      </c>
      <c r="D41" s="525" t="s">
        <v>360</v>
      </c>
      <c r="E41" s="526">
        <v>-1.4287179401944862E-2</v>
      </c>
      <c r="F41" s="553">
        <v>-3.050113810478151E-2</v>
      </c>
      <c r="G41" s="526">
        <v>0</v>
      </c>
      <c r="I41" s="526">
        <f t="shared" si="2"/>
        <v>-1.4175549341519744E-2</v>
      </c>
      <c r="J41" s="553">
        <f t="shared" si="3"/>
        <v>-3.0262823204429926E-2</v>
      </c>
      <c r="K41" s="526">
        <f t="shared" si="4"/>
        <v>0</v>
      </c>
    </row>
    <row r="42" spans="1:11" ht="16.5" customHeight="1" thickBot="1" x14ac:dyDescent="0.35">
      <c r="A42" s="352"/>
      <c r="B42" s="554" t="s">
        <v>361</v>
      </c>
      <c r="C42" s="555" t="s">
        <v>4</v>
      </c>
      <c r="D42" s="555" t="s">
        <v>4</v>
      </c>
      <c r="E42" s="556">
        <f>E24+E26+E28+E30+E33+E34+E36</f>
        <v>-1.4488789528964243</v>
      </c>
      <c r="F42" s="556">
        <f t="shared" ref="F42:G42" si="5">F24+F26+F28+F30+F33+F34+F36</f>
        <v>-0.83516682901029571</v>
      </c>
      <c r="G42" s="556">
        <f t="shared" si="5"/>
        <v>-0.71811023391739204</v>
      </c>
      <c r="I42" s="699">
        <f>I24+I26+I28+I30+I33+I34+I36</f>
        <v>-1.4375584227546603</v>
      </c>
      <c r="J42" s="699">
        <f>J24+J26+J28+J30+J33+J34+J36</f>
        <v>-0.82864141022268223</v>
      </c>
      <c r="K42" s="699">
        <f>K24+K26+K28+K30+K33+K34+K36</f>
        <v>-0.71249941528312488</v>
      </c>
    </row>
    <row r="43" spans="1:11" ht="16.5" customHeight="1" x14ac:dyDescent="0.3">
      <c r="A43" s="352"/>
      <c r="B43" s="620" t="s">
        <v>109</v>
      </c>
      <c r="C43" s="620"/>
      <c r="D43" s="620"/>
      <c r="E43" s="620"/>
      <c r="F43" s="850" t="s">
        <v>10</v>
      </c>
      <c r="G43" s="850"/>
    </row>
    <row r="44" spans="1:11" x14ac:dyDescent="0.3">
      <c r="A44" s="352"/>
      <c r="B44" s="352"/>
      <c r="C44" s="352"/>
      <c r="D44" s="352"/>
      <c r="E44" s="352"/>
      <c r="F44" s="352"/>
      <c r="G44" s="352"/>
    </row>
    <row r="45" spans="1:11" x14ac:dyDescent="0.3">
      <c r="B45" s="1" t="s">
        <v>773</v>
      </c>
      <c r="E45" s="619">
        <f>E22-'Tabuľka 11'!J7</f>
        <v>9.7434282864128363E-10</v>
      </c>
      <c r="F45" s="619">
        <f>F22-'Tabuľka 11'!K7</f>
        <v>6.0322480344154883E-10</v>
      </c>
      <c r="G45" s="619">
        <f>G22-'Tabuľka 11'!L7</f>
        <v>-1.0195205790708428E-10</v>
      </c>
    </row>
    <row r="46" spans="1:11" x14ac:dyDescent="0.3">
      <c r="B46" s="1" t="s">
        <v>773</v>
      </c>
      <c r="E46" s="619">
        <f>E42+'Tabuľka 11'!J15</f>
        <v>-2.4424906541753444E-15</v>
      </c>
      <c r="F46" s="619">
        <f>F42+'Tabuľka 11'!K15</f>
        <v>2.1094237467877974E-15</v>
      </c>
      <c r="G46" s="619">
        <f>G42+'Tabuľka 11'!L15</f>
        <v>1.2212453270876722E-15</v>
      </c>
    </row>
    <row r="48" spans="1:11" x14ac:dyDescent="0.3">
      <c r="E48" s="1">
        <v>83991.385999999999</v>
      </c>
      <c r="F48" s="1">
        <v>88521.286999999997</v>
      </c>
      <c r="G48" s="1">
        <v>94214.616999999998</v>
      </c>
    </row>
    <row r="49" spans="5:7" x14ac:dyDescent="0.3">
      <c r="E49" s="1">
        <v>84652.804000000004</v>
      </c>
      <c r="F49" s="1">
        <v>89218.377999999997</v>
      </c>
      <c r="G49" s="1">
        <v>94956.542000000001</v>
      </c>
    </row>
    <row r="50" spans="5:7" x14ac:dyDescent="0.3">
      <c r="E50" s="1">
        <f>E49/E48</f>
        <v>1.0078748313547297</v>
      </c>
      <c r="F50" s="1">
        <f>F49/F48</f>
        <v>1.0078748403194815</v>
      </c>
      <c r="G50" s="1">
        <f>G49/G48</f>
        <v>1.0078748396334298</v>
      </c>
    </row>
  </sheetData>
  <mergeCells count="2">
    <mergeCell ref="B4:G4"/>
    <mergeCell ref="F43:G43"/>
  </mergeCells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34"/>
  <dimension ref="B4:K12"/>
  <sheetViews>
    <sheetView showGridLines="0" workbookViewId="0">
      <selection activeCell="H13" sqref="H13"/>
    </sheetView>
  </sheetViews>
  <sheetFormatPr defaultRowHeight="16.5" x14ac:dyDescent="0.3"/>
  <cols>
    <col min="1" max="1" width="9.140625" style="1"/>
    <col min="2" max="2" width="24.85546875" style="1" customWidth="1"/>
    <col min="3" max="3" width="16.28515625" style="1" customWidth="1"/>
    <col min="4" max="16384" width="9.140625" style="1"/>
  </cols>
  <sheetData>
    <row r="4" spans="2:11" ht="15.75" customHeight="1" thickBot="1" x14ac:dyDescent="0.35">
      <c r="B4" s="853" t="s">
        <v>289</v>
      </c>
      <c r="C4" s="853"/>
      <c r="D4" s="853"/>
      <c r="E4" s="853"/>
      <c r="F4" s="853"/>
      <c r="G4" s="853"/>
      <c r="H4" s="853"/>
    </row>
    <row r="5" spans="2:11" x14ac:dyDescent="0.3">
      <c r="B5" s="3"/>
      <c r="C5" s="3"/>
      <c r="D5" s="851" t="s">
        <v>276</v>
      </c>
      <c r="E5" s="851" t="s">
        <v>277</v>
      </c>
      <c r="F5" s="851" t="s">
        <v>278</v>
      </c>
      <c r="G5" s="851" t="s">
        <v>279</v>
      </c>
      <c r="H5" s="851"/>
      <c r="I5" s="3"/>
      <c r="K5" s="140"/>
    </row>
    <row r="6" spans="2:11" ht="17.25" thickBot="1" x14ac:dyDescent="0.35">
      <c r="B6" s="557"/>
      <c r="C6" s="557"/>
      <c r="D6" s="852"/>
      <c r="E6" s="852"/>
      <c r="F6" s="852"/>
      <c r="G6" s="462">
        <v>2017</v>
      </c>
      <c r="H6" s="462">
        <v>2019</v>
      </c>
      <c r="I6" s="3"/>
    </row>
    <row r="7" spans="2:11" x14ac:dyDescent="0.3">
      <c r="B7" s="63" t="s">
        <v>280</v>
      </c>
      <c r="C7" s="3"/>
      <c r="D7" s="3"/>
      <c r="E7" s="3"/>
      <c r="F7" s="3"/>
      <c r="G7" s="3"/>
      <c r="H7" s="3"/>
      <c r="I7" s="3"/>
    </row>
    <row r="8" spans="2:11" ht="20.25" customHeight="1" x14ac:dyDescent="0.3">
      <c r="B8" s="558" t="s">
        <v>281</v>
      </c>
      <c r="C8" s="64" t="s">
        <v>282</v>
      </c>
      <c r="D8" s="64">
        <v>59.5</v>
      </c>
      <c r="E8" s="64">
        <v>61.8</v>
      </c>
      <c r="F8" s="64">
        <v>64.099999999999994</v>
      </c>
      <c r="G8" s="64">
        <v>2.2999999999999998</v>
      </c>
      <c r="H8" s="64">
        <v>2.2999999999999998</v>
      </c>
      <c r="I8" s="3"/>
    </row>
    <row r="9" spans="2:11" ht="20.25" customHeight="1" x14ac:dyDescent="0.3">
      <c r="B9" s="558" t="s">
        <v>283</v>
      </c>
      <c r="C9" s="64" t="s">
        <v>284</v>
      </c>
      <c r="D9" s="64">
        <v>23</v>
      </c>
      <c r="E9" s="64">
        <v>23</v>
      </c>
      <c r="F9" s="64">
        <v>23</v>
      </c>
      <c r="G9" s="64" t="s">
        <v>4</v>
      </c>
      <c r="H9" s="64" t="s">
        <v>4</v>
      </c>
      <c r="I9" s="3"/>
    </row>
    <row r="10" spans="2:11" ht="20.25" customHeight="1" thickBot="1" x14ac:dyDescent="0.35">
      <c r="B10" s="559" t="s">
        <v>285</v>
      </c>
      <c r="C10" s="76" t="s">
        <v>282</v>
      </c>
      <c r="D10" s="76">
        <v>91</v>
      </c>
      <c r="E10" s="76">
        <v>96.5</v>
      </c>
      <c r="F10" s="76">
        <v>100.1</v>
      </c>
      <c r="G10" s="76">
        <v>5.5</v>
      </c>
      <c r="H10" s="76">
        <v>3.6</v>
      </c>
      <c r="I10" s="3"/>
    </row>
    <row r="11" spans="2:11" ht="20.25" customHeight="1" thickBot="1" x14ac:dyDescent="0.35">
      <c r="B11" s="75" t="s">
        <v>286</v>
      </c>
      <c r="C11" s="76" t="s">
        <v>287</v>
      </c>
      <c r="D11" s="76">
        <v>71.11</v>
      </c>
      <c r="E11" s="76">
        <v>73.900000000000006</v>
      </c>
      <c r="F11" s="76">
        <v>76.7</v>
      </c>
      <c r="G11" s="76">
        <v>2.79</v>
      </c>
      <c r="H11" s="76">
        <v>2.8</v>
      </c>
      <c r="I11" s="3"/>
    </row>
    <row r="12" spans="2:11" ht="17.25" thickBot="1" x14ac:dyDescent="0.35">
      <c r="B12" s="75" t="s">
        <v>288</v>
      </c>
      <c r="C12" s="76" t="s">
        <v>287</v>
      </c>
      <c r="D12" s="76">
        <v>71.11</v>
      </c>
      <c r="E12" s="76">
        <v>71.11</v>
      </c>
      <c r="F12" s="76">
        <v>76.7</v>
      </c>
      <c r="G12" s="76" t="s">
        <v>4</v>
      </c>
      <c r="H12" s="76">
        <v>5.59</v>
      </c>
      <c r="I12" s="3"/>
    </row>
  </sheetData>
  <mergeCells count="5">
    <mergeCell ref="D5:D6"/>
    <mergeCell ref="E5:E6"/>
    <mergeCell ref="F5:F6"/>
    <mergeCell ref="G5:H5"/>
    <mergeCell ref="B4:H4"/>
  </mergeCells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35"/>
  <dimension ref="B4:K23"/>
  <sheetViews>
    <sheetView showGridLines="0" workbookViewId="0">
      <selection activeCell="P13" sqref="P13"/>
    </sheetView>
  </sheetViews>
  <sheetFormatPr defaultRowHeight="16.5" x14ac:dyDescent="0.3"/>
  <cols>
    <col min="1" max="6" width="9.140625" style="1"/>
    <col min="7" max="7" width="3.42578125" style="1" customWidth="1"/>
    <col min="8" max="16384" width="9.140625" style="1"/>
  </cols>
  <sheetData>
    <row r="4" spans="2:11" ht="17.25" thickBot="1" x14ac:dyDescent="0.35">
      <c r="B4" s="858" t="s">
        <v>362</v>
      </c>
      <c r="C4" s="858"/>
      <c r="D4" s="858"/>
      <c r="E4" s="858"/>
      <c r="F4" s="858"/>
      <c r="G4" s="12"/>
      <c r="K4" s="140"/>
    </row>
    <row r="5" spans="2:11" ht="33.75" thickBot="1" x14ac:dyDescent="0.35">
      <c r="B5" s="859" t="s">
        <v>363</v>
      </c>
      <c r="C5" s="860"/>
      <c r="D5" s="109" t="s">
        <v>364</v>
      </c>
      <c r="E5" s="560" t="s">
        <v>365</v>
      </c>
      <c r="F5" s="859" t="s">
        <v>366</v>
      </c>
      <c r="G5" s="860"/>
    </row>
    <row r="6" spans="2:11" ht="33" x14ac:dyDescent="0.3">
      <c r="B6" s="561">
        <v>0</v>
      </c>
      <c r="C6" s="562">
        <v>80</v>
      </c>
      <c r="D6" s="3">
        <v>33</v>
      </c>
      <c r="E6" s="563" t="s">
        <v>367</v>
      </c>
      <c r="F6" s="861">
        <v>1</v>
      </c>
      <c r="G6" s="862"/>
    </row>
    <row r="7" spans="2:11" x14ac:dyDescent="0.3">
      <c r="B7" s="561">
        <v>80</v>
      </c>
      <c r="C7" s="562">
        <v>86</v>
      </c>
      <c r="D7" s="3">
        <v>90</v>
      </c>
      <c r="E7" s="563">
        <v>1</v>
      </c>
      <c r="F7" s="854">
        <v>0.82298591405410582</v>
      </c>
      <c r="G7" s="855"/>
    </row>
    <row r="8" spans="2:11" x14ac:dyDescent="0.3">
      <c r="B8" s="561">
        <v>86</v>
      </c>
      <c r="C8" s="562">
        <v>92</v>
      </c>
      <c r="D8" s="3">
        <v>112</v>
      </c>
      <c r="E8" s="563">
        <v>2</v>
      </c>
      <c r="F8" s="854">
        <v>0.68</v>
      </c>
      <c r="G8" s="855"/>
    </row>
    <row r="9" spans="2:11" x14ac:dyDescent="0.3">
      <c r="B9" s="561">
        <v>92</v>
      </c>
      <c r="C9" s="562">
        <v>98</v>
      </c>
      <c r="D9" s="3">
        <v>155</v>
      </c>
      <c r="E9" s="563">
        <v>3</v>
      </c>
      <c r="F9" s="854">
        <v>0.56000000000000005</v>
      </c>
      <c r="G9" s="855"/>
    </row>
    <row r="10" spans="2:11" x14ac:dyDescent="0.3">
      <c r="B10" s="561">
        <v>98</v>
      </c>
      <c r="C10" s="562">
        <v>104</v>
      </c>
      <c r="D10" s="3">
        <v>206</v>
      </c>
      <c r="E10" s="563">
        <v>4</v>
      </c>
      <c r="F10" s="854">
        <v>0.45504411040603754</v>
      </c>
      <c r="G10" s="855"/>
    </row>
    <row r="11" spans="2:11" x14ac:dyDescent="0.3">
      <c r="B11" s="561">
        <v>104</v>
      </c>
      <c r="C11" s="562">
        <v>110</v>
      </c>
      <c r="D11" s="3">
        <v>264</v>
      </c>
      <c r="E11" s="563">
        <v>5</v>
      </c>
      <c r="F11" s="854">
        <v>0.37866769889256952</v>
      </c>
      <c r="G11" s="855"/>
    </row>
    <row r="12" spans="2:11" x14ac:dyDescent="0.3">
      <c r="B12" s="561">
        <v>110</v>
      </c>
      <c r="C12" s="562">
        <v>121</v>
      </c>
      <c r="D12" s="3">
        <v>365</v>
      </c>
      <c r="E12" s="563">
        <v>6</v>
      </c>
      <c r="F12" s="854">
        <v>0.31697542777221688</v>
      </c>
      <c r="G12" s="855"/>
    </row>
    <row r="13" spans="2:11" x14ac:dyDescent="0.3">
      <c r="B13" s="561">
        <v>121</v>
      </c>
      <c r="C13" s="562">
        <v>132</v>
      </c>
      <c r="D13" s="3">
        <v>526</v>
      </c>
      <c r="E13" s="563">
        <v>7</v>
      </c>
      <c r="F13" s="854">
        <v>0.26079347938826836</v>
      </c>
      <c r="G13" s="855"/>
    </row>
    <row r="14" spans="2:11" x14ac:dyDescent="0.3">
      <c r="B14" s="561">
        <v>132</v>
      </c>
      <c r="C14" s="562">
        <v>143</v>
      </c>
      <c r="D14" s="3">
        <v>700</v>
      </c>
      <c r="E14" s="563">
        <v>8</v>
      </c>
      <c r="F14" s="854">
        <v>0.22506315155884815</v>
      </c>
      <c r="G14" s="855"/>
    </row>
    <row r="15" spans="2:11" x14ac:dyDescent="0.3">
      <c r="B15" s="561">
        <v>143</v>
      </c>
      <c r="C15" s="562">
        <v>154</v>
      </c>
      <c r="D15" s="3">
        <v>870</v>
      </c>
      <c r="E15" s="563">
        <v>9</v>
      </c>
      <c r="F15" s="854">
        <v>0.19012745946888771</v>
      </c>
      <c r="G15" s="855"/>
    </row>
    <row r="16" spans="2:11" x14ac:dyDescent="0.3">
      <c r="B16" s="561">
        <v>154</v>
      </c>
      <c r="C16" s="562">
        <v>165</v>
      </c>
      <c r="D16" s="564">
        <v>1100</v>
      </c>
      <c r="E16" s="563">
        <v>10</v>
      </c>
      <c r="F16" s="854">
        <v>0.15722377376968336</v>
      </c>
      <c r="G16" s="855"/>
    </row>
    <row r="17" spans="2:7" x14ac:dyDescent="0.3">
      <c r="B17" s="561">
        <v>165</v>
      </c>
      <c r="C17" s="562">
        <v>176</v>
      </c>
      <c r="D17" s="564">
        <v>1250</v>
      </c>
      <c r="E17" s="563">
        <v>11</v>
      </c>
      <c r="F17" s="854">
        <v>0.13688283143160029</v>
      </c>
      <c r="G17" s="855"/>
    </row>
    <row r="18" spans="2:7" x14ac:dyDescent="0.3">
      <c r="B18" s="561">
        <v>176</v>
      </c>
      <c r="C18" s="562">
        <v>202</v>
      </c>
      <c r="D18" s="564">
        <v>1900</v>
      </c>
      <c r="E18" s="563">
        <v>12</v>
      </c>
      <c r="F18" s="854">
        <v>0.11882306189508442</v>
      </c>
      <c r="G18" s="855"/>
    </row>
    <row r="19" spans="2:7" x14ac:dyDescent="0.3">
      <c r="B19" s="561">
        <v>202</v>
      </c>
      <c r="C19" s="562">
        <v>228</v>
      </c>
      <c r="D19" s="564">
        <v>2300</v>
      </c>
      <c r="E19" s="563">
        <v>13</v>
      </c>
      <c r="F19" s="854">
        <v>0.10307499033263919</v>
      </c>
      <c r="G19" s="855"/>
    </row>
    <row r="20" spans="2:7" x14ac:dyDescent="0.3">
      <c r="B20" s="561">
        <v>228</v>
      </c>
      <c r="C20" s="562">
        <v>254</v>
      </c>
      <c r="D20" s="564">
        <v>2700</v>
      </c>
      <c r="E20" s="563">
        <v>14</v>
      </c>
      <c r="F20" s="854">
        <v>8.9472167065491867E-2</v>
      </c>
      <c r="G20" s="855"/>
    </row>
    <row r="21" spans="2:7" ht="17.25" thickBot="1" x14ac:dyDescent="0.35">
      <c r="B21" s="565"/>
      <c r="C21" s="566" t="s">
        <v>368</v>
      </c>
      <c r="D21" s="567">
        <v>3900</v>
      </c>
      <c r="E21" s="563">
        <v>15</v>
      </c>
      <c r="F21" s="854">
        <v>7.7582603117967247E-2</v>
      </c>
      <c r="G21" s="855"/>
    </row>
    <row r="22" spans="2:7" x14ac:dyDescent="0.3">
      <c r="B22" s="568"/>
      <c r="C22" s="3"/>
      <c r="D22" s="3"/>
      <c r="E22" s="563">
        <v>16</v>
      </c>
      <c r="F22" s="854">
        <v>6.5906482379577386E-2</v>
      </c>
      <c r="G22" s="855"/>
    </row>
    <row r="23" spans="2:7" ht="17.25" thickBot="1" x14ac:dyDescent="0.35">
      <c r="B23" s="569"/>
      <c r="C23" s="12"/>
      <c r="D23" s="12"/>
      <c r="E23" s="570" t="s">
        <v>369</v>
      </c>
      <c r="F23" s="856">
        <v>5.8684126866616601E-2</v>
      </c>
      <c r="G23" s="857"/>
    </row>
  </sheetData>
  <mergeCells count="21">
    <mergeCell ref="F14:G14"/>
    <mergeCell ref="B4:F4"/>
    <mergeCell ref="B5:C5"/>
    <mergeCell ref="F5:G5"/>
    <mergeCell ref="F6:G6"/>
    <mergeCell ref="F7:G7"/>
    <mergeCell ref="F8:G8"/>
    <mergeCell ref="F9:G9"/>
    <mergeCell ref="F10:G10"/>
    <mergeCell ref="F11:G11"/>
    <mergeCell ref="F12:G12"/>
    <mergeCell ref="F13:G13"/>
    <mergeCell ref="F21:G21"/>
    <mergeCell ref="F22:G22"/>
    <mergeCell ref="F23:G23"/>
    <mergeCell ref="F15:G15"/>
    <mergeCell ref="F16:G16"/>
    <mergeCell ref="F17:G17"/>
    <mergeCell ref="F18:G18"/>
    <mergeCell ref="F19:G19"/>
    <mergeCell ref="F20:G20"/>
  </mergeCells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36"/>
  <dimension ref="B4:J13"/>
  <sheetViews>
    <sheetView showGridLines="0" workbookViewId="0">
      <selection activeCell="D13" sqref="D13:F13"/>
    </sheetView>
  </sheetViews>
  <sheetFormatPr defaultRowHeight="16.5" x14ac:dyDescent="0.3"/>
  <cols>
    <col min="1" max="1" width="9.140625" style="1"/>
    <col min="2" max="2" width="58.5703125" style="1" customWidth="1"/>
    <col min="3" max="4" width="9.140625" style="1"/>
    <col min="5" max="5" width="4.42578125" style="1" customWidth="1"/>
    <col min="6" max="16384" width="9.140625" style="1"/>
  </cols>
  <sheetData>
    <row r="4" spans="2:10" ht="17.25" thickBot="1" x14ac:dyDescent="0.35">
      <c r="B4" s="571" t="s">
        <v>370</v>
      </c>
      <c r="C4" s="571"/>
      <c r="D4" s="571"/>
      <c r="E4" s="571"/>
      <c r="F4" s="86"/>
      <c r="J4" s="140"/>
    </row>
    <row r="5" spans="2:10" ht="17.25" thickBot="1" x14ac:dyDescent="0.35">
      <c r="B5" s="328"/>
      <c r="C5" s="466" t="s">
        <v>371</v>
      </c>
      <c r="D5" s="462">
        <v>2016</v>
      </c>
      <c r="E5" s="867" t="s">
        <v>372</v>
      </c>
      <c r="F5" s="867"/>
    </row>
    <row r="6" spans="2:10" x14ac:dyDescent="0.3">
      <c r="B6" s="572" t="s">
        <v>373</v>
      </c>
      <c r="C6" s="573" t="s">
        <v>374</v>
      </c>
      <c r="D6" s="574">
        <v>50</v>
      </c>
      <c r="E6" s="863">
        <f>D6/'Tabuľka 19'!$I$7/10</f>
        <v>6.2074938848137917E-2</v>
      </c>
      <c r="F6" s="863"/>
    </row>
    <row r="7" spans="2:10" x14ac:dyDescent="0.3">
      <c r="B7" s="572" t="s">
        <v>375</v>
      </c>
      <c r="C7" s="573" t="s">
        <v>87</v>
      </c>
      <c r="D7" s="574">
        <v>30</v>
      </c>
      <c r="E7" s="863">
        <f>D7/'Tabuľka 19'!$I$7/10</f>
        <v>3.7244963308882752E-2</v>
      </c>
      <c r="F7" s="863"/>
    </row>
    <row r="8" spans="2:10" x14ac:dyDescent="0.3">
      <c r="B8" s="572" t="s">
        <v>376</v>
      </c>
      <c r="C8" s="573" t="s">
        <v>377</v>
      </c>
      <c r="D8" s="574">
        <v>96</v>
      </c>
      <c r="E8" s="863">
        <f>D8/'Tabuľka 19'!$I$7/10</f>
        <v>0.1191838825884248</v>
      </c>
      <c r="F8" s="863"/>
    </row>
    <row r="9" spans="2:10" x14ac:dyDescent="0.3">
      <c r="B9" s="572" t="s">
        <v>378</v>
      </c>
      <c r="C9" s="573" t="s">
        <v>379</v>
      </c>
      <c r="D9" s="574">
        <v>48</v>
      </c>
      <c r="E9" s="863">
        <f>D9/'Tabuľka 19'!$I$7/10</f>
        <v>5.95919412942124E-2</v>
      </c>
      <c r="F9" s="863"/>
    </row>
    <row r="10" spans="2:10" x14ac:dyDescent="0.3">
      <c r="B10" s="572" t="s">
        <v>770</v>
      </c>
      <c r="C10" s="573" t="s">
        <v>380</v>
      </c>
      <c r="D10" s="574">
        <v>485.06490700000001</v>
      </c>
      <c r="E10" s="863">
        <f>D10/'Tabuľka 19'!$I$7/10</f>
        <v>0.60220748878805419</v>
      </c>
      <c r="F10" s="863"/>
    </row>
    <row r="11" spans="2:10" x14ac:dyDescent="0.3">
      <c r="B11" s="572" t="s">
        <v>381</v>
      </c>
      <c r="C11" s="573" t="s">
        <v>382</v>
      </c>
      <c r="D11" s="574">
        <v>201</v>
      </c>
      <c r="E11" s="863">
        <f>D11/'Tabuľka 19'!$I$7/10</f>
        <v>0.24954125416951442</v>
      </c>
      <c r="F11" s="863"/>
    </row>
    <row r="12" spans="2:10" ht="17.25" thickBot="1" x14ac:dyDescent="0.35">
      <c r="B12" s="575" t="s">
        <v>383</v>
      </c>
      <c r="C12" s="576" t="s">
        <v>382</v>
      </c>
      <c r="D12" s="577">
        <v>33.5</v>
      </c>
      <c r="E12" s="864">
        <f>D12/'Tabuľka 19'!$I$7/10</f>
        <v>4.1590209028252403E-2</v>
      </c>
      <c r="F12" s="864"/>
    </row>
    <row r="13" spans="2:10" x14ac:dyDescent="0.3">
      <c r="B13" s="572"/>
      <c r="C13" s="327"/>
      <c r="D13" s="865" t="s">
        <v>5</v>
      </c>
      <c r="E13" s="866"/>
      <c r="F13" s="866"/>
    </row>
  </sheetData>
  <mergeCells count="9">
    <mergeCell ref="E10:F10"/>
    <mergeCell ref="E11:F11"/>
    <mergeCell ref="E12:F12"/>
    <mergeCell ref="D13:F13"/>
    <mergeCell ref="E5:F5"/>
    <mergeCell ref="E6:F6"/>
    <mergeCell ref="E7:F7"/>
    <mergeCell ref="E8:F8"/>
    <mergeCell ref="E9:F9"/>
  </mergeCells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37"/>
  <dimension ref="B4:G10"/>
  <sheetViews>
    <sheetView showGridLines="0" workbookViewId="0">
      <selection activeCell="I28" sqref="I28"/>
    </sheetView>
  </sheetViews>
  <sheetFormatPr defaultRowHeight="16.5" x14ac:dyDescent="0.3"/>
  <cols>
    <col min="1" max="1" width="9.140625" style="1"/>
    <col min="2" max="2" width="36.7109375" style="1" customWidth="1"/>
    <col min="3" max="3" width="7.7109375" style="1" customWidth="1"/>
    <col min="4" max="4" width="7.5703125" style="1" customWidth="1"/>
    <col min="5" max="5" width="8.5703125" style="1" customWidth="1"/>
    <col min="6" max="16384" width="9.140625" style="1"/>
  </cols>
  <sheetData>
    <row r="4" spans="2:7" ht="17.25" thickBot="1" x14ac:dyDescent="0.35">
      <c r="B4" s="868" t="s">
        <v>384</v>
      </c>
      <c r="C4" s="868"/>
      <c r="D4" s="868"/>
      <c r="E4" s="868"/>
    </row>
    <row r="5" spans="2:7" ht="17.25" thickBot="1" x14ac:dyDescent="0.35">
      <c r="B5" s="13"/>
      <c r="C5" s="578">
        <v>2017</v>
      </c>
      <c r="D5" s="578">
        <v>2018</v>
      </c>
      <c r="E5" s="578">
        <v>2019</v>
      </c>
      <c r="G5" s="140"/>
    </row>
    <row r="6" spans="2:7" x14ac:dyDescent="0.3">
      <c r="B6" s="579" t="s">
        <v>385</v>
      </c>
      <c r="C6" s="581">
        <f>'Tabuľka 11'!G25</f>
        <v>-1.2900001435861554</v>
      </c>
      <c r="D6" s="581">
        <f>'Tabuľka 11'!H25</f>
        <v>-0.44000038092531923</v>
      </c>
      <c r="E6" s="581">
        <f>'Tabuľka 11'!I25</f>
        <v>0.15999958902343536</v>
      </c>
    </row>
    <row r="7" spans="2:7" ht="17.25" thickBot="1" x14ac:dyDescent="0.35">
      <c r="B7" s="13" t="s">
        <v>386</v>
      </c>
      <c r="C7" s="582">
        <f>'Tabuľka 11'!D25</f>
        <v>-0.29151688756182637</v>
      </c>
      <c r="D7" s="582">
        <f>'Tabuľka 11'!E25</f>
        <v>-3.8575999794169036E-2</v>
      </c>
      <c r="E7" s="582">
        <f>'Tabuľka 11'!F25</f>
        <v>0.54673941228606537</v>
      </c>
    </row>
    <row r="8" spans="2:7" x14ac:dyDescent="0.3">
      <c r="B8" s="579" t="s">
        <v>387</v>
      </c>
      <c r="C8" s="670">
        <f>C7-C6</f>
        <v>0.99848325602432908</v>
      </c>
      <c r="D8" s="670">
        <f t="shared" ref="D8:E8" si="0">D7-D6</f>
        <v>0.4014243811311502</v>
      </c>
      <c r="E8" s="670">
        <f t="shared" si="0"/>
        <v>0.38673982326263001</v>
      </c>
    </row>
    <row r="9" spans="2:7" ht="17.25" thickBot="1" x14ac:dyDescent="0.35">
      <c r="B9" s="580" t="s">
        <v>241</v>
      </c>
      <c r="C9" s="671">
        <v>-1</v>
      </c>
      <c r="D9" s="672">
        <f>D8-C8</f>
        <v>-0.59705887489317888</v>
      </c>
      <c r="E9" s="672">
        <f>E8-D8</f>
        <v>-1.4684557868520187E-2</v>
      </c>
    </row>
    <row r="10" spans="2:7" x14ac:dyDescent="0.3">
      <c r="B10" s="869" t="s">
        <v>5</v>
      </c>
      <c r="C10" s="869"/>
      <c r="D10" s="869"/>
      <c r="E10" s="869"/>
    </row>
  </sheetData>
  <mergeCells count="2">
    <mergeCell ref="B4:E4"/>
    <mergeCell ref="B10:E10"/>
  </mergeCells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38"/>
  <dimension ref="B4:AP21"/>
  <sheetViews>
    <sheetView showGridLines="0" workbookViewId="0">
      <selection activeCell="K27" sqref="K27"/>
    </sheetView>
  </sheetViews>
  <sheetFormatPr defaultRowHeight="16.5" x14ac:dyDescent="0.3"/>
  <cols>
    <col min="1" max="8" width="9.140625" style="1"/>
    <col min="9" max="9" width="14.7109375" style="1" customWidth="1"/>
    <col min="10" max="10" width="15.5703125" style="1" customWidth="1"/>
    <col min="11" max="11" width="10.140625" style="1" customWidth="1"/>
    <col min="12" max="12" width="10" style="1" customWidth="1"/>
    <col min="13" max="16384" width="9.140625" style="1"/>
  </cols>
  <sheetData>
    <row r="4" spans="2:42" ht="28.5" customHeight="1" x14ac:dyDescent="0.3">
      <c r="B4" s="870" t="s">
        <v>388</v>
      </c>
      <c r="C4" s="870"/>
      <c r="D4" s="870"/>
      <c r="E4" s="870"/>
      <c r="F4" s="870"/>
      <c r="G4" s="870"/>
      <c r="H4" s="203" t="s">
        <v>646</v>
      </c>
      <c r="I4" s="584" t="s">
        <v>728</v>
      </c>
      <c r="J4" s="584" t="s">
        <v>729</v>
      </c>
      <c r="K4" s="584" t="s">
        <v>730</v>
      </c>
      <c r="L4" s="584" t="s">
        <v>731</v>
      </c>
      <c r="M4" s="584" t="s">
        <v>732</v>
      </c>
      <c r="N4" s="584" t="s">
        <v>733</v>
      </c>
      <c r="O4" s="584" t="s">
        <v>734</v>
      </c>
      <c r="P4" s="584" t="s">
        <v>735</v>
      </c>
      <c r="Q4" s="584" t="s">
        <v>736</v>
      </c>
      <c r="R4" s="584" t="s">
        <v>737</v>
      </c>
      <c r="S4" s="584" t="s">
        <v>738</v>
      </c>
      <c r="T4" s="584" t="s">
        <v>739</v>
      </c>
      <c r="U4" s="584" t="s">
        <v>740</v>
      </c>
      <c r="V4" s="584" t="s">
        <v>741</v>
      </c>
      <c r="W4" s="584" t="s">
        <v>742</v>
      </c>
      <c r="X4" s="584" t="s">
        <v>743</v>
      </c>
      <c r="Y4" s="584" t="s">
        <v>744</v>
      </c>
      <c r="Z4" s="584" t="s">
        <v>745</v>
      </c>
      <c r="AA4" s="584" t="s">
        <v>746</v>
      </c>
      <c r="AB4" s="584" t="s">
        <v>747</v>
      </c>
      <c r="AC4" s="584" t="s">
        <v>748</v>
      </c>
      <c r="AD4" s="584" t="s">
        <v>749</v>
      </c>
      <c r="AE4" s="584" t="s">
        <v>750</v>
      </c>
      <c r="AF4" s="584" t="s">
        <v>751</v>
      </c>
      <c r="AG4" s="584" t="s">
        <v>752</v>
      </c>
      <c r="AH4" s="584" t="s">
        <v>753</v>
      </c>
      <c r="AI4" s="584" t="s">
        <v>754</v>
      </c>
      <c r="AJ4" s="584" t="s">
        <v>755</v>
      </c>
      <c r="AK4" s="584" t="s">
        <v>139</v>
      </c>
      <c r="AL4" s="584" t="s">
        <v>140</v>
      </c>
      <c r="AM4" s="584" t="s">
        <v>141</v>
      </c>
      <c r="AN4" s="584" t="s">
        <v>142</v>
      </c>
      <c r="AO4" s="584" t="s">
        <v>143</v>
      </c>
      <c r="AP4" s="584" t="s">
        <v>144</v>
      </c>
    </row>
    <row r="5" spans="2:42" x14ac:dyDescent="0.3">
      <c r="H5" s="9" t="s">
        <v>496</v>
      </c>
      <c r="I5" s="9">
        <v>10.3</v>
      </c>
      <c r="J5" s="9">
        <v>10.1</v>
      </c>
      <c r="K5" s="9">
        <v>9.1</v>
      </c>
      <c r="L5" s="9">
        <v>8.9</v>
      </c>
      <c r="M5" s="9">
        <v>10.199999999999999</v>
      </c>
      <c r="N5" s="9">
        <v>11.4</v>
      </c>
      <c r="O5" s="9">
        <v>12.8</v>
      </c>
      <c r="P5" s="9">
        <v>14.1</v>
      </c>
      <c r="Q5" s="9">
        <v>14.9</v>
      </c>
      <c r="R5" s="9">
        <v>14.6</v>
      </c>
      <c r="S5" s="9">
        <v>14.4</v>
      </c>
      <c r="T5" s="9">
        <v>14</v>
      </c>
      <c r="U5" s="9">
        <v>13.7</v>
      </c>
      <c r="V5" s="9">
        <v>13.5</v>
      </c>
      <c r="W5" s="9">
        <v>13.6</v>
      </c>
      <c r="X5" s="9">
        <v>14</v>
      </c>
      <c r="Y5" s="9">
        <v>13.7</v>
      </c>
      <c r="Z5" s="9">
        <v>13.8</v>
      </c>
      <c r="AA5" s="9">
        <v>14</v>
      </c>
      <c r="AB5" s="9">
        <v>14.3</v>
      </c>
      <c r="AC5" s="9">
        <v>14.2</v>
      </c>
      <c r="AD5" s="9">
        <v>14.3</v>
      </c>
      <c r="AE5" s="9">
        <v>14.3</v>
      </c>
      <c r="AF5" s="9">
        <v>14.2</v>
      </c>
      <c r="AG5" s="9">
        <v>13.8</v>
      </c>
      <c r="AH5" s="9">
        <v>13.4</v>
      </c>
      <c r="AI5" s="9">
        <v>13</v>
      </c>
      <c r="AJ5" s="9">
        <v>12.5</v>
      </c>
      <c r="AK5" s="9">
        <v>12.2</v>
      </c>
      <c r="AL5" s="9">
        <v>11.5</v>
      </c>
      <c r="AM5" s="9">
        <v>11.4</v>
      </c>
      <c r="AN5" s="9">
        <v>10.9</v>
      </c>
      <c r="AO5" s="9">
        <v>10.199999999999999</v>
      </c>
      <c r="AP5" s="9">
        <v>9.9</v>
      </c>
    </row>
    <row r="6" spans="2:42" x14ac:dyDescent="0.3">
      <c r="H6" s="9" t="s">
        <v>244</v>
      </c>
      <c r="I6" s="9">
        <v>4.5</v>
      </c>
      <c r="J6" s="9">
        <v>4.3</v>
      </c>
      <c r="K6" s="9">
        <v>4.3</v>
      </c>
      <c r="L6" s="9">
        <v>4.4000000000000004</v>
      </c>
      <c r="M6" s="9">
        <v>5.6</v>
      </c>
      <c r="N6" s="9">
        <v>6.5</v>
      </c>
      <c r="O6" s="9">
        <v>7.3</v>
      </c>
      <c r="P6" s="9">
        <v>7.4</v>
      </c>
      <c r="Q6" s="9">
        <v>7.7</v>
      </c>
      <c r="R6" s="9">
        <v>7.3</v>
      </c>
      <c r="S6" s="9">
        <v>7.1</v>
      </c>
      <c r="T6" s="9">
        <v>7</v>
      </c>
      <c r="U6" s="9">
        <v>6.9</v>
      </c>
      <c r="V6" s="9">
        <v>6.9</v>
      </c>
      <c r="W6" s="9">
        <v>6.6</v>
      </c>
      <c r="X6" s="9">
        <v>6.5</v>
      </c>
      <c r="Y6" s="9">
        <v>6.8</v>
      </c>
      <c r="Z6" s="9">
        <v>6.9</v>
      </c>
      <c r="AA6" s="9">
        <v>7</v>
      </c>
      <c r="AB6" s="9">
        <v>7.2</v>
      </c>
      <c r="AC6" s="9">
        <v>7.2</v>
      </c>
      <c r="AD6" s="9">
        <v>7</v>
      </c>
      <c r="AE6" s="9">
        <v>6.9</v>
      </c>
      <c r="AF6" s="9">
        <v>6.8</v>
      </c>
      <c r="AG6" s="9">
        <v>6.5</v>
      </c>
      <c r="AH6" s="9">
        <v>6.2</v>
      </c>
      <c r="AI6" s="9">
        <v>5.9</v>
      </c>
      <c r="AJ6" s="9">
        <v>5.8</v>
      </c>
      <c r="AK6" s="9">
        <v>5.8</v>
      </c>
      <c r="AL6" s="9">
        <v>5.0999999999999996</v>
      </c>
      <c r="AM6" s="9">
        <v>4.8</v>
      </c>
      <c r="AN6" s="9">
        <v>4.5</v>
      </c>
      <c r="AO6" s="9">
        <v>4.2</v>
      </c>
      <c r="AP6" s="9">
        <v>4.0999999999999996</v>
      </c>
    </row>
    <row r="7" spans="2:42" x14ac:dyDescent="0.3">
      <c r="H7" s="9" t="s">
        <v>495</v>
      </c>
      <c r="I7" s="9">
        <v>7.6</v>
      </c>
      <c r="J7" s="9">
        <v>7.7</v>
      </c>
      <c r="K7" s="9">
        <v>7.8</v>
      </c>
      <c r="L7" s="9">
        <v>8.1999999999999993</v>
      </c>
      <c r="M7" s="9">
        <v>9.1999999999999993</v>
      </c>
      <c r="N7" s="9">
        <v>9.8000000000000007</v>
      </c>
      <c r="O7" s="9">
        <v>10.4</v>
      </c>
      <c r="P7" s="9">
        <v>10.7</v>
      </c>
      <c r="Q7" s="9">
        <v>11.2</v>
      </c>
      <c r="R7" s="9">
        <v>11.3</v>
      </c>
      <c r="S7" s="9">
        <v>11.2</v>
      </c>
      <c r="T7" s="9">
        <v>11</v>
      </c>
      <c r="U7" s="9">
        <v>11.2</v>
      </c>
      <c r="V7" s="9">
        <v>11</v>
      </c>
      <c r="W7" s="9">
        <v>11.1</v>
      </c>
      <c r="X7" s="9">
        <v>11</v>
      </c>
      <c r="Y7" s="9">
        <v>11.3</v>
      </c>
      <c r="Z7" s="9">
        <v>11.1</v>
      </c>
      <c r="AA7" s="9">
        <v>10.7</v>
      </c>
      <c r="AB7" s="9">
        <v>10.9</v>
      </c>
      <c r="AC7" s="9">
        <v>10.9</v>
      </c>
      <c r="AD7" s="9">
        <v>10.3</v>
      </c>
      <c r="AE7" s="9">
        <v>10</v>
      </c>
      <c r="AF7" s="9">
        <v>9.1</v>
      </c>
      <c r="AG7" s="9">
        <v>8</v>
      </c>
      <c r="AH7" s="9">
        <v>8.1</v>
      </c>
      <c r="AI7" s="9">
        <v>7.6</v>
      </c>
      <c r="AJ7" s="9">
        <v>7.3</v>
      </c>
      <c r="AK7" s="9">
        <v>7.4</v>
      </c>
      <c r="AL7" s="9">
        <v>7</v>
      </c>
      <c r="AM7" s="9">
        <v>6.6</v>
      </c>
      <c r="AN7" s="9">
        <v>6.3</v>
      </c>
      <c r="AO7" s="9">
        <v>5.7</v>
      </c>
      <c r="AP7" s="9">
        <v>5.2</v>
      </c>
    </row>
    <row r="8" spans="2:42" x14ac:dyDescent="0.3">
      <c r="H8" s="9" t="s">
        <v>489</v>
      </c>
      <c r="I8" s="9">
        <v>7.5</v>
      </c>
      <c r="J8" s="9">
        <v>7.1</v>
      </c>
      <c r="K8" s="9">
        <v>6.8</v>
      </c>
      <c r="L8" s="9">
        <v>6.8</v>
      </c>
      <c r="M8" s="9">
        <v>7.7</v>
      </c>
      <c r="N8" s="9">
        <v>7.9</v>
      </c>
      <c r="O8" s="9">
        <v>8.3000000000000007</v>
      </c>
      <c r="P8" s="9">
        <v>8.6</v>
      </c>
      <c r="Q8" s="9">
        <v>9.9</v>
      </c>
      <c r="R8" s="9">
        <v>9.6999999999999993</v>
      </c>
      <c r="S8" s="9">
        <v>9.5</v>
      </c>
      <c r="T8" s="9">
        <v>9.5</v>
      </c>
      <c r="U8" s="9">
        <v>9.4</v>
      </c>
      <c r="V8" s="9">
        <v>9.6</v>
      </c>
      <c r="W8" s="9">
        <v>9.6999999999999993</v>
      </c>
      <c r="X8" s="9">
        <v>9.9</v>
      </c>
      <c r="Y8" s="9">
        <v>9.8000000000000007</v>
      </c>
      <c r="Z8" s="9">
        <v>10.1</v>
      </c>
      <c r="AA8" s="9">
        <v>10.3</v>
      </c>
      <c r="AB8" s="9">
        <v>10.3</v>
      </c>
      <c r="AC8" s="9">
        <v>10.5</v>
      </c>
      <c r="AD8" s="9">
        <v>10.6</v>
      </c>
      <c r="AE8" s="9">
        <v>10.3</v>
      </c>
      <c r="AF8" s="9">
        <v>10</v>
      </c>
      <c r="AG8" s="9">
        <v>9.9</v>
      </c>
      <c r="AH8" s="9">
        <v>9.3000000000000007</v>
      </c>
      <c r="AI8" s="9">
        <v>8.5</v>
      </c>
      <c r="AJ8" s="9">
        <v>8.3000000000000007</v>
      </c>
      <c r="AK8" s="9">
        <v>8</v>
      </c>
      <c r="AL8" s="9">
        <v>7.5</v>
      </c>
      <c r="AM8" s="9">
        <v>7.4</v>
      </c>
      <c r="AN8" s="9">
        <v>7.1</v>
      </c>
      <c r="AO8" s="9">
        <v>6.5</v>
      </c>
      <c r="AP8" s="9">
        <v>6.3</v>
      </c>
    </row>
    <row r="9" spans="2:42" x14ac:dyDescent="0.3">
      <c r="H9" s="9" t="s">
        <v>756</v>
      </c>
      <c r="I9" s="9">
        <v>7.3</v>
      </c>
      <c r="J9" s="9">
        <v>7.4</v>
      </c>
      <c r="K9" s="9">
        <v>7.6</v>
      </c>
      <c r="L9" s="9">
        <v>8</v>
      </c>
      <c r="M9" s="9">
        <v>9</v>
      </c>
      <c r="N9" s="9">
        <v>9.5</v>
      </c>
      <c r="O9" s="9">
        <v>9.6999999999999993</v>
      </c>
      <c r="P9" s="9">
        <v>9.9</v>
      </c>
      <c r="Q9" s="9">
        <v>10</v>
      </c>
      <c r="R9" s="9">
        <v>10.1</v>
      </c>
      <c r="S9" s="9">
        <v>10</v>
      </c>
      <c r="T9" s="9">
        <v>10</v>
      </c>
      <c r="U9" s="9">
        <v>9.9</v>
      </c>
      <c r="V9" s="9">
        <v>9.9</v>
      </c>
      <c r="W9" s="9">
        <v>10.199999999999999</v>
      </c>
      <c r="X9" s="9">
        <v>10.5</v>
      </c>
      <c r="Y9" s="9">
        <v>10.9</v>
      </c>
      <c r="Z9" s="9">
        <v>11.2</v>
      </c>
      <c r="AA9" s="9">
        <v>11.5</v>
      </c>
      <c r="AB9" s="9">
        <v>11.8</v>
      </c>
      <c r="AC9" s="9">
        <v>12</v>
      </c>
      <c r="AD9" s="9">
        <v>12.1</v>
      </c>
      <c r="AE9" s="9">
        <v>12</v>
      </c>
      <c r="AF9" s="9">
        <v>11.9</v>
      </c>
      <c r="AG9" s="9">
        <v>11.9</v>
      </c>
      <c r="AH9" s="9">
        <v>11.6</v>
      </c>
      <c r="AI9" s="9">
        <v>11.6</v>
      </c>
      <c r="AJ9" s="9">
        <v>11.5</v>
      </c>
      <c r="AK9" s="9">
        <v>11.2</v>
      </c>
      <c r="AL9" s="9">
        <v>11</v>
      </c>
      <c r="AM9" s="9">
        <v>10.7</v>
      </c>
      <c r="AN9" s="9">
        <v>10.5</v>
      </c>
      <c r="AO9" s="9">
        <v>10.3</v>
      </c>
      <c r="AP9" s="9">
        <v>10.1</v>
      </c>
    </row>
    <row r="10" spans="2:42" x14ac:dyDescent="0.3">
      <c r="H10" s="204" t="s">
        <v>153</v>
      </c>
      <c r="I10" s="204">
        <v>6.8</v>
      </c>
      <c r="J10" s="204">
        <v>6.9</v>
      </c>
      <c r="K10" s="204">
        <v>7</v>
      </c>
      <c r="L10" s="204">
        <v>7.4</v>
      </c>
      <c r="M10" s="204">
        <v>8.3000000000000007</v>
      </c>
      <c r="N10" s="204">
        <v>8.9</v>
      </c>
      <c r="O10" s="204">
        <v>9.1999999999999993</v>
      </c>
      <c r="P10" s="204">
        <v>9.4</v>
      </c>
      <c r="Q10" s="204">
        <v>9.6999999999999993</v>
      </c>
      <c r="R10" s="204">
        <v>9.6999999999999993</v>
      </c>
      <c r="S10" s="204">
        <v>9.6</v>
      </c>
      <c r="T10" s="204">
        <v>9.6</v>
      </c>
      <c r="U10" s="204">
        <v>9.5</v>
      </c>
      <c r="V10" s="204">
        <v>9.5</v>
      </c>
      <c r="W10" s="204">
        <v>9.6999999999999993</v>
      </c>
      <c r="X10" s="204">
        <v>10</v>
      </c>
      <c r="Y10" s="204">
        <v>10.199999999999999</v>
      </c>
      <c r="Z10" s="204">
        <v>10.4</v>
      </c>
      <c r="AA10" s="204">
        <v>10.6</v>
      </c>
      <c r="AB10" s="204">
        <v>10.8</v>
      </c>
      <c r="AC10" s="204">
        <v>10.9</v>
      </c>
      <c r="AD10" s="204">
        <v>11</v>
      </c>
      <c r="AE10" s="204">
        <v>10.9</v>
      </c>
      <c r="AF10" s="204">
        <v>10.7</v>
      </c>
      <c r="AG10" s="204">
        <v>10.6</v>
      </c>
      <c r="AH10" s="204">
        <v>10.3</v>
      </c>
      <c r="AI10" s="204">
        <v>10.1</v>
      </c>
      <c r="AJ10" s="204">
        <v>10</v>
      </c>
      <c r="AK10" s="204">
        <v>9.8000000000000007</v>
      </c>
      <c r="AL10" s="204">
        <v>9.6</v>
      </c>
      <c r="AM10" s="204">
        <v>9.3000000000000007</v>
      </c>
      <c r="AN10" s="204">
        <v>9</v>
      </c>
      <c r="AO10" s="204">
        <v>8.8000000000000007</v>
      </c>
      <c r="AP10" s="204">
        <v>8.6</v>
      </c>
    </row>
    <row r="13" spans="2:42" x14ac:dyDescent="0.3">
      <c r="H13" s="583" t="s">
        <v>646</v>
      </c>
      <c r="I13" s="202" t="s">
        <v>724</v>
      </c>
      <c r="J13" s="202" t="s">
        <v>725</v>
      </c>
      <c r="K13" s="202" t="s">
        <v>726</v>
      </c>
      <c r="L13" s="202" t="s">
        <v>727</v>
      </c>
    </row>
    <row r="14" spans="2:42" x14ac:dyDescent="0.3">
      <c r="H14" s="1" t="s">
        <v>496</v>
      </c>
      <c r="I14" s="156">
        <v>7.6608000000000001</v>
      </c>
      <c r="J14" s="156">
        <v>5.8175999999999997</v>
      </c>
      <c r="K14" s="156">
        <v>68.400000000000006</v>
      </c>
      <c r="L14" s="156">
        <v>60.6</v>
      </c>
    </row>
    <row r="15" spans="2:42" x14ac:dyDescent="0.3">
      <c r="H15" s="140" t="s">
        <v>244</v>
      </c>
      <c r="I15" s="156">
        <v>2.2932000000000001</v>
      </c>
      <c r="J15" s="156">
        <v>1.6964999999999999</v>
      </c>
      <c r="K15" s="156">
        <v>46.8</v>
      </c>
      <c r="L15" s="156">
        <v>43.5</v>
      </c>
    </row>
    <row r="16" spans="2:42" x14ac:dyDescent="0.3">
      <c r="H16" s="1" t="s">
        <v>495</v>
      </c>
      <c r="I16" s="156">
        <v>3.1809000000000003</v>
      </c>
      <c r="J16" s="156">
        <v>2.4582000000000002</v>
      </c>
      <c r="K16" s="156">
        <v>46.1</v>
      </c>
      <c r="L16" s="156">
        <v>48.2</v>
      </c>
    </row>
    <row r="17" spans="2:12" x14ac:dyDescent="0.3">
      <c r="B17" s="870" t="s">
        <v>389</v>
      </c>
      <c r="C17" s="870"/>
      <c r="D17" s="870"/>
      <c r="E17" s="870"/>
      <c r="F17" s="870"/>
      <c r="G17" s="870"/>
      <c r="H17" s="1" t="s">
        <v>489</v>
      </c>
      <c r="I17" s="156">
        <v>3.0192000000000001</v>
      </c>
      <c r="J17" s="156">
        <v>2.2072000000000003</v>
      </c>
      <c r="K17" s="156">
        <v>40.799999999999997</v>
      </c>
      <c r="L17" s="156">
        <v>35.6</v>
      </c>
    </row>
    <row r="18" spans="2:12" x14ac:dyDescent="0.3">
      <c r="H18" s="24" t="s">
        <v>153</v>
      </c>
      <c r="I18" s="159">
        <v>4.6929999999999996</v>
      </c>
      <c r="J18" s="159">
        <v>4.1107999999999993</v>
      </c>
      <c r="K18" s="159">
        <v>49.4</v>
      </c>
      <c r="L18" s="159">
        <v>47.8</v>
      </c>
    </row>
    <row r="20" spans="2:12" x14ac:dyDescent="0.3">
      <c r="H20" s="1" t="s">
        <v>726</v>
      </c>
    </row>
    <row r="21" spans="2:12" x14ac:dyDescent="0.3">
      <c r="H21" s="1" t="s">
        <v>727</v>
      </c>
    </row>
  </sheetData>
  <mergeCells count="2">
    <mergeCell ref="B4:G4"/>
    <mergeCell ref="B17:G17"/>
  </mergeCell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39"/>
  <dimension ref="B3:W17"/>
  <sheetViews>
    <sheetView showGridLines="0" workbookViewId="0">
      <selection activeCell="N16" sqref="N16"/>
    </sheetView>
  </sheetViews>
  <sheetFormatPr defaultRowHeight="16.5" x14ac:dyDescent="0.3"/>
  <cols>
    <col min="1" max="16384" width="9.140625" style="1"/>
  </cols>
  <sheetData>
    <row r="3" spans="2:23" x14ac:dyDescent="0.3">
      <c r="I3" s="140"/>
    </row>
    <row r="4" spans="2:23" ht="17.25" thickBot="1" x14ac:dyDescent="0.35">
      <c r="B4" s="870" t="s">
        <v>390</v>
      </c>
      <c r="C4" s="870"/>
      <c r="D4" s="870"/>
      <c r="E4" s="870"/>
      <c r="F4" s="870"/>
      <c r="G4" s="870"/>
      <c r="H4" s="145" t="s">
        <v>586</v>
      </c>
      <c r="I4" s="146"/>
      <c r="J4" s="146"/>
      <c r="K4" s="146"/>
      <c r="L4" s="146"/>
      <c r="M4" s="146"/>
      <c r="N4" s="146"/>
      <c r="O4" s="146"/>
      <c r="P4" s="146"/>
      <c r="Q4" s="146"/>
      <c r="R4" s="146"/>
      <c r="S4" s="146"/>
      <c r="T4" s="146"/>
      <c r="U4" s="146"/>
      <c r="V4" s="146"/>
      <c r="W4" s="146"/>
    </row>
    <row r="5" spans="2:23" ht="17.25" thickTop="1" x14ac:dyDescent="0.3">
      <c r="H5" s="7" t="s">
        <v>647</v>
      </c>
    </row>
    <row r="6" spans="2:23" x14ac:dyDescent="0.3">
      <c r="H6" s="144" t="s">
        <v>646</v>
      </c>
      <c r="I6" s="141" t="s">
        <v>639</v>
      </c>
      <c r="J6" s="141" t="s">
        <v>640</v>
      </c>
      <c r="K6" s="141" t="s">
        <v>641</v>
      </c>
      <c r="L6" s="141" t="s">
        <v>642</v>
      </c>
      <c r="M6" s="141" t="s">
        <v>643</v>
      </c>
      <c r="N6" s="141" t="s">
        <v>644</v>
      </c>
      <c r="O6" s="141" t="s">
        <v>562</v>
      </c>
      <c r="P6" s="141" t="s">
        <v>210</v>
      </c>
      <c r="Q6" s="141" t="s">
        <v>211</v>
      </c>
      <c r="R6" s="141" t="s">
        <v>212</v>
      </c>
      <c r="S6" s="141" t="s">
        <v>213</v>
      </c>
      <c r="T6" s="141" t="s">
        <v>214</v>
      </c>
      <c r="U6" s="141" t="s">
        <v>215</v>
      </c>
      <c r="V6" s="141" t="s">
        <v>216</v>
      </c>
      <c r="W6" s="141">
        <v>2014</v>
      </c>
    </row>
    <row r="7" spans="2:23" x14ac:dyDescent="0.3">
      <c r="H7" s="142" t="s">
        <v>476</v>
      </c>
      <c r="I7" s="142">
        <v>4.7375999999999996</v>
      </c>
      <c r="J7" s="142">
        <v>4.7582000000000004</v>
      </c>
      <c r="K7" s="142">
        <v>4.9005000000000001</v>
      </c>
      <c r="L7" s="142">
        <v>4.7836999999999996</v>
      </c>
      <c r="M7" s="142">
        <v>5.0191999999999997</v>
      </c>
      <c r="N7" s="142">
        <v>4.9690000000000003</v>
      </c>
      <c r="O7" s="142">
        <v>4.8118999999999996</v>
      </c>
      <c r="P7" s="142">
        <v>4.9983000000000004</v>
      </c>
      <c r="Q7" s="142">
        <v>5.2759999999999998</v>
      </c>
      <c r="R7" s="142">
        <v>5.8677000000000001</v>
      </c>
      <c r="S7" s="142">
        <v>5.6407999999999996</v>
      </c>
      <c r="T7" s="142">
        <v>5.5096999999999996</v>
      </c>
      <c r="U7" s="142">
        <v>5.5488999999999997</v>
      </c>
      <c r="V7" s="142">
        <v>5.6298000000000004</v>
      </c>
      <c r="W7" s="142">
        <v>5.5810000000000004</v>
      </c>
    </row>
    <row r="8" spans="2:23" x14ac:dyDescent="0.3">
      <c r="H8" s="142" t="s">
        <v>222</v>
      </c>
      <c r="I8" s="142">
        <v>4.51</v>
      </c>
      <c r="J8" s="142">
        <v>4.6593000000000009</v>
      </c>
      <c r="K8" s="142">
        <v>4.9491333333333332</v>
      </c>
      <c r="L8" s="142">
        <v>5.2556666666666665</v>
      </c>
      <c r="M8" s="142">
        <v>5.0265666666666666</v>
      </c>
      <c r="N8" s="142">
        <v>5.0598333333333336</v>
      </c>
      <c r="O8" s="142">
        <v>4.9454666666666673</v>
      </c>
      <c r="P8" s="142">
        <v>4.6977000000000002</v>
      </c>
      <c r="Q8" s="142">
        <v>4.8696333333333337</v>
      </c>
      <c r="R8" s="142">
        <v>5.2308333333333339</v>
      </c>
      <c r="S8" s="142">
        <v>5.1220999999999997</v>
      </c>
      <c r="T8" s="142">
        <v>5.0610999999999997</v>
      </c>
      <c r="U8" s="142">
        <v>5.011333333333333</v>
      </c>
      <c r="V8" s="142">
        <v>5.079066666666666</v>
      </c>
      <c r="W8" s="142">
        <v>5.2650333333333323</v>
      </c>
    </row>
    <row r="9" spans="2:23" x14ac:dyDescent="0.3">
      <c r="H9" s="143" t="s">
        <v>645</v>
      </c>
      <c r="I9" s="143">
        <v>5.1727470588235267</v>
      </c>
      <c r="J9" s="143">
        <v>5.3705676470588237</v>
      </c>
      <c r="K9" s="143">
        <v>5.5614058823529415</v>
      </c>
      <c r="L9" s="143">
        <v>5.688420588235295</v>
      </c>
      <c r="M9" s="143">
        <v>5.7042029411764723</v>
      </c>
      <c r="N9" s="143">
        <v>5.7631264705882348</v>
      </c>
      <c r="O9" s="143">
        <v>5.7654647058823532</v>
      </c>
      <c r="P9" s="143">
        <v>5.7408911764705888</v>
      </c>
      <c r="Q9" s="143">
        <v>6.0097500000000004</v>
      </c>
      <c r="R9" s="143">
        <v>6.5574794117647075</v>
      </c>
      <c r="S9" s="143">
        <v>6.414070588235294</v>
      </c>
      <c r="T9" s="143">
        <v>6.4081941176470583</v>
      </c>
      <c r="U9" s="143">
        <v>6.4373794117647076</v>
      </c>
      <c r="V9" s="143">
        <v>6.5513741935483862</v>
      </c>
      <c r="W9" s="143">
        <v>6.5387714285714313</v>
      </c>
    </row>
    <row r="11" spans="2:23" x14ac:dyDescent="0.3">
      <c r="H11" s="7" t="s">
        <v>678</v>
      </c>
    </row>
    <row r="12" spans="2:23" x14ac:dyDescent="0.3">
      <c r="H12" s="144" t="s">
        <v>646</v>
      </c>
      <c r="I12" s="162">
        <v>2011</v>
      </c>
      <c r="J12" s="162">
        <v>2012</v>
      </c>
    </row>
    <row r="13" spans="2:23" x14ac:dyDescent="0.3">
      <c r="H13" s="160" t="s">
        <v>496</v>
      </c>
      <c r="I13" s="161">
        <v>237.9</v>
      </c>
      <c r="J13" s="161">
        <v>236.6</v>
      </c>
    </row>
    <row r="14" spans="2:23" x14ac:dyDescent="0.3">
      <c r="H14" s="160" t="s">
        <v>222</v>
      </c>
      <c r="I14" s="161">
        <v>206.29999999999998</v>
      </c>
      <c r="J14" s="161">
        <v>201.93333333333331</v>
      </c>
    </row>
    <row r="15" spans="2:23" ht="16.5" customHeight="1" x14ac:dyDescent="0.3">
      <c r="H15" s="163" t="s">
        <v>677</v>
      </c>
      <c r="I15" s="164">
        <v>125.2</v>
      </c>
      <c r="J15" s="164">
        <v>122.9</v>
      </c>
    </row>
    <row r="17" spans="2:7" x14ac:dyDescent="0.3">
      <c r="B17" s="870" t="s">
        <v>391</v>
      </c>
      <c r="C17" s="870"/>
      <c r="D17" s="870"/>
      <c r="E17" s="870"/>
      <c r="F17" s="870"/>
      <c r="G17" s="870"/>
    </row>
  </sheetData>
  <mergeCells count="2">
    <mergeCell ref="B4:G4"/>
    <mergeCell ref="B17:G17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48"/>
  <dimension ref="B4:Q24"/>
  <sheetViews>
    <sheetView showGridLines="0" zoomScaleNormal="100" workbookViewId="0">
      <selection activeCell="M31" sqref="M31"/>
    </sheetView>
  </sheetViews>
  <sheetFormatPr defaultColWidth="8.85546875" defaultRowHeight="16.5" x14ac:dyDescent="0.3"/>
  <cols>
    <col min="1" max="1" width="10.140625" style="1" customWidth="1"/>
    <col min="2" max="2" width="11.28515625" style="1" customWidth="1"/>
    <col min="3" max="9" width="8.85546875" style="1"/>
    <col min="10" max="10" width="18.28515625" style="1" bestFit="1" customWidth="1"/>
    <col min="11" max="16" width="8.85546875" style="1"/>
    <col min="17" max="17" width="8.85546875" style="25"/>
    <col min="18" max="16384" width="8.85546875" style="1"/>
  </cols>
  <sheetData>
    <row r="4" spans="2:16" x14ac:dyDescent="0.3">
      <c r="B4" s="41" t="s">
        <v>436</v>
      </c>
      <c r="D4" s="2"/>
    </row>
    <row r="5" spans="2:16" x14ac:dyDescent="0.3">
      <c r="J5" s="7" t="s">
        <v>593</v>
      </c>
    </row>
    <row r="6" spans="2:16" x14ac:dyDescent="0.3">
      <c r="J6" s="23"/>
      <c r="K6" s="206" t="s">
        <v>139</v>
      </c>
      <c r="L6" s="206" t="s">
        <v>140</v>
      </c>
      <c r="M6" s="206" t="s">
        <v>141</v>
      </c>
      <c r="N6" s="206" t="s">
        <v>142</v>
      </c>
      <c r="O6" s="206" t="s">
        <v>143</v>
      </c>
      <c r="P6" s="206" t="s">
        <v>144</v>
      </c>
    </row>
    <row r="7" spans="2:16" x14ac:dyDescent="0.3">
      <c r="J7" s="7" t="s">
        <v>145</v>
      </c>
      <c r="K7" s="5">
        <v>2.9309420182719537</v>
      </c>
      <c r="L7" s="5">
        <v>3.3729343272506762</v>
      </c>
      <c r="M7" s="5">
        <v>3.7263545213369609</v>
      </c>
      <c r="N7" s="5">
        <v>4.2702120959448919</v>
      </c>
      <c r="O7" s="5">
        <v>3.4499417644437314</v>
      </c>
      <c r="P7" s="5">
        <v>3.7329231834696719</v>
      </c>
    </row>
    <row r="8" spans="2:16" x14ac:dyDescent="0.3">
      <c r="J8" s="7" t="s">
        <v>146</v>
      </c>
      <c r="K8" s="5">
        <v>0.87429625123776145</v>
      </c>
      <c r="L8" s="5">
        <v>1.2359531068774425</v>
      </c>
      <c r="M8" s="5">
        <v>1.4296566969105169</v>
      </c>
      <c r="N8" s="5">
        <v>1.4995447965983595</v>
      </c>
      <c r="O8" s="5">
        <v>1.3940523391161732</v>
      </c>
      <c r="P8" s="5">
        <v>1.6210196140080544</v>
      </c>
    </row>
    <row r="9" spans="2:16" x14ac:dyDescent="0.3">
      <c r="J9" s="7" t="s">
        <v>147</v>
      </c>
      <c r="K9" s="5">
        <v>0.32267784777137221</v>
      </c>
      <c r="L9" s="5">
        <v>0.64556167972748657</v>
      </c>
      <c r="M9" s="5">
        <v>0.86542620668598003</v>
      </c>
      <c r="N9" s="5">
        <v>0.66998101269890287</v>
      </c>
      <c r="O9" s="5">
        <v>0.5457635253267783</v>
      </c>
      <c r="P9" s="5">
        <v>0.3839047336300776</v>
      </c>
    </row>
    <row r="10" spans="2:16" x14ac:dyDescent="0.3">
      <c r="J10" s="7" t="s">
        <v>148</v>
      </c>
      <c r="K10" s="5">
        <v>1.2203876653205035</v>
      </c>
      <c r="L10" s="5">
        <v>1.9675285538586056</v>
      </c>
      <c r="M10" s="5">
        <v>3.6417866736317697</v>
      </c>
      <c r="N10" s="5">
        <v>4.8534598778075884</v>
      </c>
      <c r="O10" s="5">
        <v>0.27871252031330673</v>
      </c>
      <c r="P10" s="5">
        <v>-1.5030094710859563E-3</v>
      </c>
    </row>
    <row r="11" spans="2:16" x14ac:dyDescent="0.3">
      <c r="J11" s="7" t="s">
        <v>149</v>
      </c>
      <c r="K11" s="5">
        <v>0.64223625889639824</v>
      </c>
      <c r="L11" s="5">
        <v>-0.64870752058001102</v>
      </c>
      <c r="M11" s="5">
        <v>-1.6547330421629318</v>
      </c>
      <c r="N11" s="5">
        <v>-0.7228707562792428</v>
      </c>
      <c r="O11" s="5">
        <v>-0.20668076918755354</v>
      </c>
      <c r="P11" s="5">
        <v>2.1715512704147768</v>
      </c>
    </row>
    <row r="12" spans="2:16" x14ac:dyDescent="0.3">
      <c r="D12" s="2"/>
      <c r="J12" s="7" t="s">
        <v>150</v>
      </c>
      <c r="K12" s="5">
        <v>-0.12865600495409218</v>
      </c>
      <c r="L12" s="5">
        <v>0.17259850736712259</v>
      </c>
      <c r="M12" s="5">
        <v>-0.55578201372836911</v>
      </c>
      <c r="N12" s="5">
        <v>-2.0299028348806876</v>
      </c>
      <c r="O12" s="5">
        <v>1.438094148875015</v>
      </c>
      <c r="P12" s="5">
        <v>-0.4420494251121605</v>
      </c>
    </row>
    <row r="13" spans="2:16" x14ac:dyDescent="0.3">
      <c r="D13" s="2"/>
    </row>
    <row r="14" spans="2:16" x14ac:dyDescent="0.3">
      <c r="D14" s="2"/>
    </row>
    <row r="15" spans="2:16" x14ac:dyDescent="0.3">
      <c r="D15" s="2"/>
      <c r="J15" s="7" t="s">
        <v>594</v>
      </c>
    </row>
    <row r="16" spans="2:16" x14ac:dyDescent="0.3">
      <c r="D16" s="2"/>
      <c r="J16" s="23"/>
      <c r="K16" s="23">
        <v>2014</v>
      </c>
      <c r="L16" s="23">
        <v>2015</v>
      </c>
      <c r="M16" s="23">
        <v>2016</v>
      </c>
      <c r="N16" s="23">
        <v>2017</v>
      </c>
      <c r="O16" s="23">
        <v>2018</v>
      </c>
      <c r="P16" s="23">
        <v>2019</v>
      </c>
    </row>
    <row r="17" spans="2:16" x14ac:dyDescent="0.3">
      <c r="B17" s="7" t="s">
        <v>437</v>
      </c>
      <c r="D17" s="2"/>
      <c r="J17" s="7" t="s">
        <v>145</v>
      </c>
      <c r="K17" s="5">
        <v>2.5219335874674442</v>
      </c>
      <c r="L17" s="5">
        <v>3.5950030659232204</v>
      </c>
      <c r="M17" s="5">
        <v>3.5760395496688719</v>
      </c>
      <c r="N17" s="5">
        <v>3.5318382740930847</v>
      </c>
      <c r="O17" s="5">
        <v>3.8734044569005603</v>
      </c>
      <c r="P17" s="5">
        <v>4.3904905254356557</v>
      </c>
    </row>
    <row r="18" spans="2:16" x14ac:dyDescent="0.3">
      <c r="D18" s="2"/>
      <c r="J18" s="7" t="s">
        <v>146</v>
      </c>
      <c r="K18" s="5">
        <v>1.2376793805885788</v>
      </c>
      <c r="L18" s="5">
        <v>1.2714211753479285</v>
      </c>
      <c r="M18" s="5">
        <v>1.5514166707287389</v>
      </c>
      <c r="N18" s="5">
        <v>1.3160758610449397</v>
      </c>
      <c r="O18" s="5">
        <v>1.4295095427567985</v>
      </c>
      <c r="P18" s="5">
        <v>1.5172551920035249</v>
      </c>
    </row>
    <row r="19" spans="2:16" x14ac:dyDescent="0.3">
      <c r="D19" s="2"/>
      <c r="J19" s="7" t="s">
        <v>147</v>
      </c>
      <c r="K19" s="5">
        <v>1.0634746485150433</v>
      </c>
      <c r="L19" s="5">
        <v>0.6353025906702604</v>
      </c>
      <c r="M19" s="5">
        <v>0.33704350017929524</v>
      </c>
      <c r="N19" s="5">
        <v>0.30870590729784192</v>
      </c>
      <c r="O19" s="5">
        <v>0.23296869101864445</v>
      </c>
      <c r="P19" s="5">
        <v>0.19883472771043625</v>
      </c>
    </row>
    <row r="20" spans="2:16" x14ac:dyDescent="0.3">
      <c r="D20" s="2"/>
      <c r="J20" s="7" t="s">
        <v>148</v>
      </c>
      <c r="K20" s="5">
        <v>0.7379160942670443</v>
      </c>
      <c r="L20" s="5">
        <v>2.9787088984706922</v>
      </c>
      <c r="M20" s="5">
        <v>-3.2833197575224037E-2</v>
      </c>
      <c r="N20" s="5">
        <v>0.9052727177475125</v>
      </c>
      <c r="O20" s="5">
        <v>0.1153534422673165</v>
      </c>
      <c r="P20" s="5">
        <v>0.44100167519096439</v>
      </c>
    </row>
    <row r="21" spans="2:16" x14ac:dyDescent="0.3">
      <c r="D21" s="2"/>
      <c r="J21" s="7" t="s">
        <v>149</v>
      </c>
      <c r="K21" s="5">
        <v>-0.29491224287908696</v>
      </c>
      <c r="L21" s="5">
        <v>-0.63507159739180463</v>
      </c>
      <c r="M21" s="5">
        <v>1.4542187658362262</v>
      </c>
      <c r="N21" s="5">
        <v>1.2089671569173501</v>
      </c>
      <c r="O21" s="5">
        <v>1.9895348699261435</v>
      </c>
      <c r="P21" s="5">
        <v>2.1538297227251495</v>
      </c>
    </row>
    <row r="22" spans="2:16" x14ac:dyDescent="0.3">
      <c r="J22" s="7" t="s">
        <v>150</v>
      </c>
      <c r="K22" s="5">
        <v>-0.22222429302414445</v>
      </c>
      <c r="L22" s="5">
        <v>-0.65535800117385767</v>
      </c>
      <c r="M22" s="5">
        <v>0.26619381049984525</v>
      </c>
      <c r="N22" s="5">
        <v>-0.20718336891456138</v>
      </c>
      <c r="O22" s="5">
        <v>0.10603791093163724</v>
      </c>
      <c r="P22" s="5">
        <v>7.9569207805578496E-2</v>
      </c>
    </row>
    <row r="24" spans="2:16" x14ac:dyDescent="0.3">
      <c r="B24" s="41" t="s">
        <v>437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40"/>
  <dimension ref="B4:J21"/>
  <sheetViews>
    <sheetView showGridLines="0" workbookViewId="0">
      <selection activeCell="B21" sqref="B21:F21"/>
    </sheetView>
  </sheetViews>
  <sheetFormatPr defaultRowHeight="16.5" x14ac:dyDescent="0.3"/>
  <cols>
    <col min="1" max="1" width="9.140625" style="1"/>
    <col min="2" max="2" width="56.7109375" style="1" customWidth="1"/>
    <col min="3" max="5" width="6.5703125" style="1" customWidth="1"/>
    <col min="6" max="6" width="11.5703125" style="1" customWidth="1"/>
    <col min="7" max="16384" width="9.140625" style="1"/>
  </cols>
  <sheetData>
    <row r="4" spans="2:10" x14ac:dyDescent="0.3">
      <c r="B4" s="107" t="s">
        <v>392</v>
      </c>
    </row>
    <row r="5" spans="2:10" ht="2.25" customHeight="1" thickBot="1" x14ac:dyDescent="0.35">
      <c r="B5" s="122"/>
      <c r="C5" s="585"/>
      <c r="D5" s="585"/>
      <c r="E5" s="585"/>
      <c r="F5" s="586"/>
    </row>
    <row r="6" spans="2:10" ht="35.25" customHeight="1" thickBot="1" x14ac:dyDescent="0.35">
      <c r="B6" s="587"/>
      <c r="C6" s="587">
        <v>2017</v>
      </c>
      <c r="D6" s="587">
        <v>2018</v>
      </c>
      <c r="E6" s="587">
        <v>2019</v>
      </c>
      <c r="F6" s="586" t="s">
        <v>393</v>
      </c>
      <c r="J6" s="140"/>
    </row>
    <row r="7" spans="2:10" ht="16.5" customHeight="1" x14ac:dyDescent="0.3">
      <c r="B7" s="572" t="s">
        <v>394</v>
      </c>
      <c r="C7" s="588">
        <f t="shared" ref="C7:E7" si="0">SUM(C8:C15)</f>
        <v>143</v>
      </c>
      <c r="D7" s="588">
        <f t="shared" si="0"/>
        <v>159</v>
      </c>
      <c r="E7" s="588">
        <f t="shared" si="0"/>
        <v>165</v>
      </c>
      <c r="F7" s="588">
        <f>SUM(F8:F15)</f>
        <v>268</v>
      </c>
    </row>
    <row r="8" spans="2:10" ht="16.5" customHeight="1" x14ac:dyDescent="0.3">
      <c r="B8" s="72" t="s">
        <v>395</v>
      </c>
      <c r="C8" s="589">
        <v>20</v>
      </c>
      <c r="D8" s="589">
        <v>20</v>
      </c>
      <c r="E8" s="589">
        <v>20</v>
      </c>
      <c r="F8" s="589">
        <v>59</v>
      </c>
    </row>
    <row r="9" spans="2:10" ht="16.5" customHeight="1" x14ac:dyDescent="0.3">
      <c r="B9" s="72" t="s">
        <v>396</v>
      </c>
      <c r="C9" s="589">
        <v>10</v>
      </c>
      <c r="D9" s="589">
        <v>10</v>
      </c>
      <c r="E9" s="589">
        <v>10</v>
      </c>
      <c r="F9" s="589">
        <v>10</v>
      </c>
    </row>
    <row r="10" spans="2:10" ht="16.5" customHeight="1" x14ac:dyDescent="0.3">
      <c r="B10" s="72" t="s">
        <v>397</v>
      </c>
      <c r="C10" s="589">
        <v>25</v>
      </c>
      <c r="D10" s="589">
        <v>25</v>
      </c>
      <c r="E10" s="589">
        <v>25</v>
      </c>
      <c r="F10" s="589">
        <v>42</v>
      </c>
    </row>
    <row r="11" spans="2:10" ht="16.5" customHeight="1" x14ac:dyDescent="0.3">
      <c r="B11" s="72" t="s">
        <v>398</v>
      </c>
      <c r="C11" s="589">
        <v>35</v>
      </c>
      <c r="D11" s="589">
        <v>45</v>
      </c>
      <c r="E11" s="589">
        <v>45</v>
      </c>
      <c r="F11" s="589">
        <v>55</v>
      </c>
    </row>
    <row r="12" spans="2:10" ht="16.5" customHeight="1" x14ac:dyDescent="0.3">
      <c r="B12" s="72" t="s">
        <v>399</v>
      </c>
      <c r="C12" s="589">
        <v>15</v>
      </c>
      <c r="D12" s="589">
        <v>15</v>
      </c>
      <c r="E12" s="589">
        <v>15</v>
      </c>
      <c r="F12" s="589">
        <v>15</v>
      </c>
    </row>
    <row r="13" spans="2:10" ht="16.5" customHeight="1" x14ac:dyDescent="0.3">
      <c r="B13" s="72" t="s">
        <v>400</v>
      </c>
      <c r="C13" s="589">
        <v>10</v>
      </c>
      <c r="D13" s="589">
        <v>16</v>
      </c>
      <c r="E13" s="589">
        <v>22</v>
      </c>
      <c r="F13" s="589">
        <v>25</v>
      </c>
    </row>
    <row r="14" spans="2:10" ht="16.5" customHeight="1" x14ac:dyDescent="0.3">
      <c r="B14" s="72" t="s">
        <v>401</v>
      </c>
      <c r="C14" s="589">
        <v>3</v>
      </c>
      <c r="D14" s="589">
        <v>3</v>
      </c>
      <c r="E14" s="589">
        <v>3</v>
      </c>
      <c r="F14" s="589">
        <v>37</v>
      </c>
    </row>
    <row r="15" spans="2:10" ht="16.5" customHeight="1" x14ac:dyDescent="0.3">
      <c r="B15" s="72" t="s">
        <v>402</v>
      </c>
      <c r="C15" s="589">
        <v>25</v>
      </c>
      <c r="D15" s="589">
        <v>25</v>
      </c>
      <c r="E15" s="589">
        <v>25</v>
      </c>
      <c r="F15" s="589">
        <v>25</v>
      </c>
    </row>
    <row r="16" spans="2:10" ht="16.5" customHeight="1" x14ac:dyDescent="0.3">
      <c r="B16" s="63" t="s">
        <v>403</v>
      </c>
      <c r="C16" s="588">
        <f t="shared" ref="C16:E16" si="1">SUM(C17:C20)</f>
        <v>31</v>
      </c>
      <c r="D16" s="588">
        <f t="shared" si="1"/>
        <v>31</v>
      </c>
      <c r="E16" s="588">
        <f t="shared" si="1"/>
        <v>31</v>
      </c>
      <c r="F16" s="588">
        <f>SUM(F17:F20)</f>
        <v>95</v>
      </c>
    </row>
    <row r="17" spans="2:6" ht="16.5" customHeight="1" x14ac:dyDescent="0.3">
      <c r="B17" s="72" t="s">
        <v>404</v>
      </c>
      <c r="C17" s="589">
        <v>5</v>
      </c>
      <c r="D17" s="589">
        <v>5</v>
      </c>
      <c r="E17" s="589">
        <v>5</v>
      </c>
      <c r="F17" s="589">
        <v>10</v>
      </c>
    </row>
    <row r="18" spans="2:6" ht="16.5" customHeight="1" x14ac:dyDescent="0.3">
      <c r="B18" s="72" t="s">
        <v>405</v>
      </c>
      <c r="C18" s="589">
        <v>15</v>
      </c>
      <c r="D18" s="589">
        <v>15</v>
      </c>
      <c r="E18" s="589">
        <v>15</v>
      </c>
      <c r="F18" s="589">
        <v>74</v>
      </c>
    </row>
    <row r="19" spans="2:6" ht="16.5" customHeight="1" x14ac:dyDescent="0.3">
      <c r="B19" s="72" t="s">
        <v>406</v>
      </c>
      <c r="C19" s="589">
        <v>8</v>
      </c>
      <c r="D19" s="589">
        <v>8</v>
      </c>
      <c r="E19" s="589">
        <v>8</v>
      </c>
      <c r="F19" s="589">
        <v>8</v>
      </c>
    </row>
    <row r="20" spans="2:6" ht="16.5" customHeight="1" thickBot="1" x14ac:dyDescent="0.35">
      <c r="B20" s="590" t="s">
        <v>407</v>
      </c>
      <c r="C20" s="591">
        <v>3</v>
      </c>
      <c r="D20" s="591">
        <v>3</v>
      </c>
      <c r="E20" s="591">
        <v>3</v>
      </c>
      <c r="F20" s="591">
        <v>3</v>
      </c>
    </row>
    <row r="21" spans="2:6" x14ac:dyDescent="0.3">
      <c r="B21" s="871" t="s">
        <v>408</v>
      </c>
      <c r="C21" s="871"/>
      <c r="D21" s="871"/>
      <c r="E21" s="871"/>
      <c r="F21" s="871"/>
    </row>
  </sheetData>
  <mergeCells count="1">
    <mergeCell ref="B21:F21"/>
  </mergeCells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41"/>
  <dimension ref="B4:M38"/>
  <sheetViews>
    <sheetView showGridLines="0" workbookViewId="0">
      <selection activeCell="Q11" sqref="Q11"/>
    </sheetView>
  </sheetViews>
  <sheetFormatPr defaultRowHeight="16.5" x14ac:dyDescent="0.3"/>
  <cols>
    <col min="1" max="2" width="9.140625" style="1"/>
    <col min="3" max="3" width="12.28515625" style="1" bestFit="1" customWidth="1"/>
    <col min="4" max="4" width="13.140625" style="1" bestFit="1" customWidth="1"/>
    <col min="5" max="6" width="11.42578125" style="1" bestFit="1" customWidth="1"/>
    <col min="7" max="8" width="9.140625" style="1"/>
    <col min="9" max="9" width="12.42578125" style="1" bestFit="1" customWidth="1"/>
    <col min="10" max="10" width="24.28515625" style="1" customWidth="1"/>
    <col min="11" max="12" width="10.42578125" style="1" bestFit="1" customWidth="1"/>
    <col min="13" max="13" width="11.5703125" style="1" bestFit="1" customWidth="1"/>
    <col min="14" max="16384" width="9.140625" style="1"/>
  </cols>
  <sheetData>
    <row r="4" spans="2:11" ht="21" customHeight="1" thickBot="1" x14ac:dyDescent="0.35">
      <c r="B4" s="873" t="s">
        <v>409</v>
      </c>
      <c r="C4" s="873"/>
      <c r="D4" s="873"/>
      <c r="E4" s="873"/>
      <c r="F4" s="873"/>
      <c r="H4" s="145" t="s">
        <v>586</v>
      </c>
      <c r="I4" s="145"/>
      <c r="J4" s="145"/>
      <c r="K4" s="171"/>
    </row>
    <row r="5" spans="2:11" ht="17.25" thickTop="1" x14ac:dyDescent="0.3">
      <c r="H5" s="171" t="s">
        <v>685</v>
      </c>
      <c r="I5" s="171"/>
      <c r="J5" s="171"/>
      <c r="K5" s="171"/>
    </row>
    <row r="6" spans="2:11" x14ac:dyDescent="0.3">
      <c r="H6" s="152" t="s">
        <v>656</v>
      </c>
      <c r="I6" s="152" t="s">
        <v>683</v>
      </c>
      <c r="J6" s="593" t="s">
        <v>684</v>
      </c>
    </row>
    <row r="7" spans="2:11" x14ac:dyDescent="0.3">
      <c r="H7" s="1" t="s">
        <v>501</v>
      </c>
      <c r="I7" s="1">
        <v>1.3</v>
      </c>
      <c r="J7" s="1">
        <v>1.9</v>
      </c>
    </row>
    <row r="8" spans="2:11" x14ac:dyDescent="0.3">
      <c r="H8" s="1" t="s">
        <v>499</v>
      </c>
      <c r="I8" s="1">
        <v>1.6</v>
      </c>
      <c r="J8" s="1">
        <v>1.9</v>
      </c>
    </row>
    <row r="9" spans="2:11" x14ac:dyDescent="0.3">
      <c r="H9" s="1" t="s">
        <v>490</v>
      </c>
      <c r="I9" s="1">
        <v>1.7</v>
      </c>
      <c r="J9" s="1">
        <v>1.9</v>
      </c>
    </row>
    <row r="10" spans="2:11" x14ac:dyDescent="0.3">
      <c r="H10" s="1" t="s">
        <v>494</v>
      </c>
      <c r="I10" s="1">
        <v>1.7</v>
      </c>
      <c r="J10" s="1">
        <v>1.9</v>
      </c>
    </row>
    <row r="11" spans="2:11" x14ac:dyDescent="0.3">
      <c r="H11" s="1" t="s">
        <v>486</v>
      </c>
      <c r="I11" s="1">
        <v>1.7</v>
      </c>
      <c r="J11" s="1">
        <v>1.9</v>
      </c>
    </row>
    <row r="12" spans="2:11" x14ac:dyDescent="0.3">
      <c r="H12" s="1" t="s">
        <v>484</v>
      </c>
      <c r="I12" s="1">
        <v>1.8</v>
      </c>
      <c r="J12" s="1">
        <v>1.9</v>
      </c>
    </row>
    <row r="13" spans="2:11" x14ac:dyDescent="0.3">
      <c r="H13" s="1" t="s">
        <v>482</v>
      </c>
      <c r="I13" s="1">
        <v>1.9</v>
      </c>
      <c r="J13" s="1">
        <v>1.9</v>
      </c>
    </row>
    <row r="14" spans="2:11" x14ac:dyDescent="0.3">
      <c r="H14" s="1" t="s">
        <v>492</v>
      </c>
      <c r="I14" s="1">
        <v>2.1</v>
      </c>
      <c r="J14" s="1">
        <v>1.9</v>
      </c>
    </row>
    <row r="15" spans="2:11" x14ac:dyDescent="0.3">
      <c r="H15" s="1" t="s">
        <v>682</v>
      </c>
      <c r="I15" s="1">
        <v>2.2999999999999998</v>
      </c>
      <c r="J15" s="1">
        <v>1.9</v>
      </c>
    </row>
    <row r="16" spans="2:11" x14ac:dyDescent="0.3">
      <c r="H16" s="1" t="s">
        <v>479</v>
      </c>
      <c r="I16" s="1">
        <v>2.4</v>
      </c>
      <c r="J16" s="1">
        <v>1.9</v>
      </c>
    </row>
    <row r="17" spans="2:13" x14ac:dyDescent="0.3">
      <c r="H17" s="1" t="s">
        <v>502</v>
      </c>
      <c r="I17" s="1">
        <v>2.7</v>
      </c>
      <c r="J17" s="1">
        <v>1.9</v>
      </c>
    </row>
    <row r="18" spans="2:13" x14ac:dyDescent="0.3">
      <c r="H18" s="1" t="s">
        <v>503</v>
      </c>
      <c r="I18" s="1">
        <v>2.7</v>
      </c>
      <c r="J18" s="1">
        <v>1.9</v>
      </c>
    </row>
    <row r="19" spans="2:13" ht="16.5" customHeight="1" x14ac:dyDescent="0.3">
      <c r="B19" s="872" t="s">
        <v>410</v>
      </c>
      <c r="C19" s="872"/>
      <c r="D19" s="872"/>
      <c r="E19" s="872"/>
      <c r="F19" s="592"/>
      <c r="H19" s="1" t="s">
        <v>480</v>
      </c>
      <c r="I19" s="1">
        <v>3</v>
      </c>
      <c r="J19" s="1">
        <v>1.9</v>
      </c>
    </row>
    <row r="20" spans="2:13" x14ac:dyDescent="0.3">
      <c r="H20" s="1" t="s">
        <v>485</v>
      </c>
      <c r="I20" s="1">
        <v>3.1</v>
      </c>
      <c r="J20" s="1">
        <v>1.9</v>
      </c>
    </row>
    <row r="21" spans="2:13" x14ac:dyDescent="0.3">
      <c r="H21" s="24" t="s">
        <v>496</v>
      </c>
      <c r="I21" s="24">
        <v>3.6</v>
      </c>
      <c r="J21" s="24">
        <v>1.9</v>
      </c>
    </row>
    <row r="23" spans="2:13" x14ac:dyDescent="0.3">
      <c r="H23" s="147" t="s">
        <v>648</v>
      </c>
      <c r="I23" s="148"/>
      <c r="J23" s="148"/>
      <c r="K23" s="148"/>
      <c r="L23" s="148"/>
      <c r="M23" s="148"/>
    </row>
    <row r="24" spans="2:13" x14ac:dyDescent="0.3">
      <c r="H24" s="152" t="s">
        <v>656</v>
      </c>
      <c r="I24" s="149" t="s">
        <v>649</v>
      </c>
      <c r="J24" s="149" t="s">
        <v>650</v>
      </c>
      <c r="K24" s="149" t="s">
        <v>651</v>
      </c>
      <c r="L24" s="149" t="s">
        <v>652</v>
      </c>
      <c r="M24" s="149" t="s">
        <v>653</v>
      </c>
    </row>
    <row r="25" spans="2:13" x14ac:dyDescent="0.3">
      <c r="H25" s="150" t="s">
        <v>486</v>
      </c>
      <c r="I25" s="184">
        <v>5.6812186913127692E-2</v>
      </c>
      <c r="J25" s="184"/>
      <c r="K25" s="184"/>
      <c r="L25" s="184"/>
      <c r="M25" s="184">
        <v>5.6812186913127692E-2</v>
      </c>
    </row>
    <row r="26" spans="2:13" x14ac:dyDescent="0.3">
      <c r="H26" s="150" t="s">
        <v>484</v>
      </c>
      <c r="I26" s="184">
        <v>0.11063298449894707</v>
      </c>
      <c r="J26" s="184"/>
      <c r="K26" s="184"/>
      <c r="L26" s="184"/>
      <c r="M26" s="184">
        <v>0.11063298449894707</v>
      </c>
    </row>
    <row r="27" spans="2:13" x14ac:dyDescent="0.3">
      <c r="H27" s="150" t="s">
        <v>479</v>
      </c>
      <c r="I27" s="184">
        <v>0.14803299783451482</v>
      </c>
      <c r="J27" s="184"/>
      <c r="K27" s="184"/>
      <c r="L27" s="184"/>
      <c r="M27" s="184">
        <v>0.14803299783451482</v>
      </c>
    </row>
    <row r="28" spans="2:13" x14ac:dyDescent="0.3">
      <c r="H28" s="150" t="s">
        <v>654</v>
      </c>
      <c r="I28" s="184">
        <v>0.15567378584801625</v>
      </c>
      <c r="J28" s="184"/>
      <c r="K28" s="184"/>
      <c r="L28" s="184"/>
      <c r="M28" s="184">
        <v>0.15567378584801625</v>
      </c>
    </row>
    <row r="29" spans="2:13" x14ac:dyDescent="0.3">
      <c r="H29" s="150" t="s">
        <v>502</v>
      </c>
      <c r="I29" s="184">
        <v>0.15659371454324819</v>
      </c>
      <c r="J29" s="184"/>
      <c r="K29" s="184"/>
      <c r="L29" s="184"/>
      <c r="M29" s="184">
        <v>0.15659371454324819</v>
      </c>
    </row>
    <row r="30" spans="2:13" x14ac:dyDescent="0.3">
      <c r="H30" s="150" t="s">
        <v>482</v>
      </c>
      <c r="I30" s="184">
        <v>0.17262624719075814</v>
      </c>
      <c r="J30" s="184"/>
      <c r="K30" s="184"/>
      <c r="L30" s="184"/>
      <c r="M30" s="184">
        <v>0.17262624719075814</v>
      </c>
    </row>
    <row r="31" spans="2:13" x14ac:dyDescent="0.3">
      <c r="H31" s="148" t="s">
        <v>496</v>
      </c>
      <c r="I31" s="184">
        <v>0.12468289719034875</v>
      </c>
      <c r="J31" s="184">
        <v>2.3128020350654425E-2</v>
      </c>
      <c r="K31" s="184">
        <v>2.9455768296783699E-2</v>
      </c>
      <c r="L31" s="184">
        <v>0.1672813224162473</v>
      </c>
      <c r="M31" s="184">
        <v>0.3445480082540342</v>
      </c>
    </row>
    <row r="32" spans="2:13" x14ac:dyDescent="0.3">
      <c r="H32" s="150" t="s">
        <v>501</v>
      </c>
      <c r="I32" s="184">
        <v>0.19378048883234619</v>
      </c>
      <c r="J32" s="184"/>
      <c r="K32" s="184"/>
      <c r="L32" s="184"/>
      <c r="M32" s="184">
        <v>0.19378048883234619</v>
      </c>
    </row>
    <row r="33" spans="8:13" x14ac:dyDescent="0.3">
      <c r="H33" s="150" t="s">
        <v>503</v>
      </c>
      <c r="I33" s="184">
        <v>0.19400134703209229</v>
      </c>
      <c r="J33" s="184"/>
      <c r="K33" s="184"/>
      <c r="L33" s="184"/>
      <c r="M33" s="184">
        <v>0.19400134703209229</v>
      </c>
    </row>
    <row r="34" spans="8:13" x14ac:dyDescent="0.3">
      <c r="H34" s="150" t="s">
        <v>655</v>
      </c>
      <c r="I34" s="184">
        <v>0.20043699696172962</v>
      </c>
      <c r="J34" s="184"/>
      <c r="K34" s="184"/>
      <c r="L34" s="184"/>
      <c r="M34" s="184">
        <v>0.20043699696172962</v>
      </c>
    </row>
    <row r="35" spans="8:13" x14ac:dyDescent="0.3">
      <c r="H35" s="150" t="s">
        <v>485</v>
      </c>
      <c r="I35" s="184">
        <v>0.27000238028414197</v>
      </c>
      <c r="J35" s="184"/>
      <c r="K35" s="184"/>
      <c r="L35" s="184"/>
      <c r="M35" s="184">
        <v>0.27000238028414197</v>
      </c>
    </row>
    <row r="36" spans="8:13" x14ac:dyDescent="0.3">
      <c r="H36" s="150" t="s">
        <v>494</v>
      </c>
      <c r="I36" s="184">
        <v>0.28800494119320796</v>
      </c>
      <c r="J36" s="184"/>
      <c r="K36" s="184"/>
      <c r="L36" s="184"/>
      <c r="M36" s="184">
        <v>0.28800494119320796</v>
      </c>
    </row>
    <row r="37" spans="8:13" x14ac:dyDescent="0.3">
      <c r="H37" s="150" t="s">
        <v>499</v>
      </c>
      <c r="I37" s="184">
        <v>0.31649381431236223</v>
      </c>
      <c r="J37" s="184"/>
      <c r="K37" s="184"/>
      <c r="L37" s="184"/>
      <c r="M37" s="184">
        <v>0.31649381431236223</v>
      </c>
    </row>
    <row r="38" spans="8:13" x14ac:dyDescent="0.3">
      <c r="H38" s="151" t="s">
        <v>490</v>
      </c>
      <c r="I38" s="185">
        <v>0.32425886315299457</v>
      </c>
      <c r="J38" s="185"/>
      <c r="K38" s="185"/>
      <c r="L38" s="185"/>
      <c r="M38" s="185">
        <v>0.32425886315299457</v>
      </c>
    </row>
  </sheetData>
  <mergeCells count="2">
    <mergeCell ref="B19:E19"/>
    <mergeCell ref="B4:F4"/>
  </mergeCells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42"/>
  <dimension ref="B4:Q27"/>
  <sheetViews>
    <sheetView showGridLines="0" zoomScaleNormal="100" workbookViewId="0">
      <selection activeCell="Q6" sqref="Q6"/>
    </sheetView>
  </sheetViews>
  <sheetFormatPr defaultRowHeight="16.5" x14ac:dyDescent="0.3"/>
  <cols>
    <col min="1" max="2" width="9.140625" style="1"/>
    <col min="3" max="3" width="5" style="1" bestFit="1" customWidth="1"/>
    <col min="4" max="4" width="36.28515625" style="1" bestFit="1" customWidth="1"/>
    <col min="5" max="5" width="24.5703125" style="1" bestFit="1" customWidth="1"/>
    <col min="6" max="8" width="10.5703125" style="1" bestFit="1" customWidth="1"/>
    <col min="9" max="10" width="12.5703125" style="1" bestFit="1" customWidth="1"/>
    <col min="11" max="16384" width="9.140625" style="1"/>
  </cols>
  <sheetData>
    <row r="4" spans="2:17" ht="17.25" customHeight="1" thickBot="1" x14ac:dyDescent="0.35">
      <c r="B4" s="872" t="s">
        <v>411</v>
      </c>
      <c r="C4" s="872"/>
      <c r="D4" s="872"/>
      <c r="E4" s="872"/>
      <c r="F4" s="872"/>
      <c r="H4" s="145" t="s">
        <v>586</v>
      </c>
      <c r="I4" s="145"/>
      <c r="J4" s="145"/>
      <c r="K4" s="145"/>
      <c r="L4" s="145"/>
      <c r="M4" s="145"/>
      <c r="N4" s="145"/>
      <c r="O4" s="145"/>
      <c r="P4" s="145"/>
      <c r="Q4" s="145"/>
    </row>
    <row r="5" spans="2:17" ht="17.25" thickTop="1" x14ac:dyDescent="0.3">
      <c r="H5" s="7" t="s">
        <v>657</v>
      </c>
    </row>
    <row r="6" spans="2:17" x14ac:dyDescent="0.3">
      <c r="H6" s="153" t="s">
        <v>658</v>
      </c>
      <c r="I6" s="153" t="s">
        <v>659</v>
      </c>
      <c r="J6" s="153" t="s">
        <v>660</v>
      </c>
      <c r="K6" s="153" t="s">
        <v>661</v>
      </c>
      <c r="L6" s="153" t="s">
        <v>662</v>
      </c>
      <c r="M6" s="153" t="s">
        <v>663</v>
      </c>
      <c r="N6" s="153" t="s">
        <v>664</v>
      </c>
      <c r="O6" s="153" t="s">
        <v>665</v>
      </c>
      <c r="P6" s="153" t="s">
        <v>666</v>
      </c>
      <c r="Q6" s="153" t="s">
        <v>667</v>
      </c>
    </row>
    <row r="7" spans="2:17" x14ac:dyDescent="0.3">
      <c r="H7" s="1" t="s">
        <v>496</v>
      </c>
      <c r="I7" s="1">
        <v>2011</v>
      </c>
      <c r="J7" s="154">
        <v>2.4258317024826347E-2</v>
      </c>
      <c r="K7" s="155">
        <v>5.7120491565441365E-3</v>
      </c>
      <c r="L7" s="1">
        <v>0.41</v>
      </c>
      <c r="M7" s="1">
        <v>0.51</v>
      </c>
      <c r="N7" s="156">
        <v>0.37</v>
      </c>
      <c r="O7" s="1">
        <v>0.35</v>
      </c>
      <c r="P7" s="156">
        <v>0.38500000000000001</v>
      </c>
      <c r="Q7" s="156">
        <v>0.41000000000000003</v>
      </c>
    </row>
    <row r="8" spans="2:17" x14ac:dyDescent="0.3">
      <c r="H8" s="1" t="s">
        <v>668</v>
      </c>
      <c r="I8" s="1">
        <v>2008</v>
      </c>
      <c r="J8" s="155">
        <v>2.1361161603676182E-2</v>
      </c>
      <c r="K8" s="155">
        <v>7.2094483442044222E-3</v>
      </c>
      <c r="N8" s="155"/>
      <c r="P8" s="156"/>
      <c r="Q8" s="156"/>
    </row>
    <row r="9" spans="2:17" x14ac:dyDescent="0.3">
      <c r="H9" s="1" t="s">
        <v>669</v>
      </c>
      <c r="I9" s="1">
        <v>2011</v>
      </c>
      <c r="J9" s="155">
        <v>1.9140145170295924E-2</v>
      </c>
      <c r="K9" s="155">
        <v>5.3946132854756617E-3</v>
      </c>
      <c r="N9" s="155"/>
      <c r="P9" s="156"/>
      <c r="Q9" s="156"/>
    </row>
    <row r="10" spans="2:17" x14ac:dyDescent="0.3">
      <c r="H10" s="1" t="s">
        <v>670</v>
      </c>
      <c r="I10" s="1">
        <v>2011</v>
      </c>
      <c r="J10" s="155">
        <v>1.8915399969118896E-2</v>
      </c>
      <c r="K10" s="155">
        <v>3.202766849534655E-3</v>
      </c>
      <c r="N10" s="155"/>
      <c r="P10" s="156"/>
      <c r="Q10" s="156"/>
    </row>
    <row r="11" spans="2:17" x14ac:dyDescent="0.3">
      <c r="H11" s="1" t="s">
        <v>479</v>
      </c>
      <c r="I11" s="1">
        <v>2011</v>
      </c>
      <c r="J11" s="155">
        <v>1.7172825250192456E-2</v>
      </c>
      <c r="K11" s="157" t="s">
        <v>671</v>
      </c>
      <c r="L11" s="1">
        <v>0.56999999999999995</v>
      </c>
      <c r="M11" s="1">
        <v>0.63</v>
      </c>
      <c r="N11" s="156">
        <v>0.77</v>
      </c>
      <c r="O11" s="1">
        <v>0.79</v>
      </c>
      <c r="P11" s="156">
        <v>0.69500000000000006</v>
      </c>
      <c r="Q11" s="156">
        <v>0.73</v>
      </c>
    </row>
    <row r="12" spans="2:17" x14ac:dyDescent="0.3">
      <c r="H12" s="1" t="s">
        <v>672</v>
      </c>
      <c r="I12" s="1">
        <v>2010</v>
      </c>
      <c r="J12" s="155">
        <v>1.5716940962757591E-2</v>
      </c>
      <c r="K12" s="155">
        <v>1.5567609468845698E-3</v>
      </c>
      <c r="N12" s="155"/>
      <c r="P12" s="156"/>
      <c r="Q12" s="156"/>
    </row>
    <row r="13" spans="2:17" x14ac:dyDescent="0.3">
      <c r="H13" s="1" t="s">
        <v>481</v>
      </c>
      <c r="I13" s="1">
        <v>2011</v>
      </c>
      <c r="J13" s="155">
        <v>1.38161303321628E-2</v>
      </c>
      <c r="K13" s="157" t="s">
        <v>671</v>
      </c>
      <c r="L13" s="1">
        <v>0.69</v>
      </c>
      <c r="M13" s="1">
        <v>0.81</v>
      </c>
      <c r="N13" s="156">
        <v>0.75</v>
      </c>
      <c r="O13" s="1">
        <v>0.78</v>
      </c>
      <c r="P13" s="156">
        <v>0.72750000000000004</v>
      </c>
      <c r="Q13" s="156">
        <v>0.79125000000000001</v>
      </c>
    </row>
    <row r="14" spans="2:17" x14ac:dyDescent="0.3">
      <c r="H14" s="1" t="s">
        <v>655</v>
      </c>
      <c r="I14" s="1">
        <v>2010</v>
      </c>
      <c r="J14" s="155">
        <v>1.2678218787164677E-2</v>
      </c>
      <c r="K14" s="155">
        <v>3.7074725271954573E-3</v>
      </c>
      <c r="N14" s="155"/>
      <c r="P14" s="156"/>
      <c r="Q14" s="156"/>
    </row>
    <row r="15" spans="2:17" x14ac:dyDescent="0.3">
      <c r="H15" s="1" t="s">
        <v>673</v>
      </c>
      <c r="I15" s="1">
        <v>2011</v>
      </c>
      <c r="J15" s="155">
        <v>1.0732915151931612E-2</v>
      </c>
      <c r="K15" s="155">
        <v>2.2101172083035317E-3</v>
      </c>
      <c r="N15" s="155"/>
      <c r="P15" s="156"/>
      <c r="Q15" s="156"/>
    </row>
    <row r="16" spans="2:17" x14ac:dyDescent="0.3">
      <c r="H16" s="1" t="s">
        <v>500</v>
      </c>
      <c r="I16" s="1">
        <v>2011</v>
      </c>
      <c r="J16" s="155">
        <v>1.0493224454148471E-2</v>
      </c>
      <c r="K16" s="155">
        <v>3.2869834098158161E-3</v>
      </c>
      <c r="L16" s="1">
        <v>0.46</v>
      </c>
      <c r="M16" s="1">
        <v>0.59</v>
      </c>
      <c r="N16" s="156">
        <v>0.76</v>
      </c>
      <c r="O16" s="1">
        <v>0.87</v>
      </c>
      <c r="P16" s="156">
        <v>0.64749999999999996</v>
      </c>
      <c r="Q16" s="156">
        <v>0.7649999999999999</v>
      </c>
    </row>
    <row r="17" spans="8:17" x14ac:dyDescent="0.3">
      <c r="H17" s="1" t="s">
        <v>674</v>
      </c>
      <c r="I17" s="1">
        <v>2010</v>
      </c>
      <c r="J17" s="155">
        <v>9.8305251364832827E-3</v>
      </c>
      <c r="K17" s="155">
        <v>1.8335472500147873E-3</v>
      </c>
      <c r="N17" s="155"/>
      <c r="P17" s="156"/>
      <c r="Q17" s="156"/>
    </row>
    <row r="18" spans="8:17" x14ac:dyDescent="0.3">
      <c r="H18" s="1" t="s">
        <v>486</v>
      </c>
      <c r="I18" s="1">
        <v>2008</v>
      </c>
      <c r="J18" s="155">
        <v>9.4383821488139442E-3</v>
      </c>
      <c r="K18" s="155">
        <v>3.79965070543476E-3</v>
      </c>
      <c r="L18" s="1">
        <v>0.67</v>
      </c>
      <c r="M18" s="1">
        <v>0.72</v>
      </c>
      <c r="N18" s="156">
        <v>0.39</v>
      </c>
      <c r="O18" s="1">
        <v>0.55000000000000004</v>
      </c>
      <c r="P18" s="156">
        <v>0.49500000000000005</v>
      </c>
      <c r="Q18" s="156">
        <v>0.61375000000000002</v>
      </c>
    </row>
    <row r="19" spans="8:17" x14ac:dyDescent="0.3">
      <c r="H19" s="1" t="s">
        <v>675</v>
      </c>
      <c r="I19" s="1">
        <v>2008</v>
      </c>
      <c r="J19" s="155">
        <v>8.8148351870075449E-3</v>
      </c>
      <c r="K19" s="155">
        <v>3.6422782844006407E-3</v>
      </c>
      <c r="N19" s="155"/>
      <c r="P19" s="156"/>
      <c r="Q19" s="156"/>
    </row>
    <row r="20" spans="8:17" x14ac:dyDescent="0.3">
      <c r="H20" s="1" t="s">
        <v>499</v>
      </c>
      <c r="I20" s="1">
        <v>2010</v>
      </c>
      <c r="J20" s="155">
        <v>8.5825882119566557E-3</v>
      </c>
      <c r="K20" s="155">
        <v>1.5905537581438385E-3</v>
      </c>
      <c r="L20" s="1">
        <v>0.47</v>
      </c>
      <c r="M20" s="1">
        <v>0.54</v>
      </c>
      <c r="N20" s="156">
        <v>0.62</v>
      </c>
      <c r="O20" s="1">
        <v>0.72</v>
      </c>
      <c r="P20" s="156">
        <v>0.56374999999999997</v>
      </c>
      <c r="Q20" s="156">
        <v>0.65249999999999997</v>
      </c>
    </row>
    <row r="21" spans="8:17" x14ac:dyDescent="0.3">
      <c r="H21" s="1" t="s">
        <v>482</v>
      </c>
      <c r="I21" s="1">
        <v>2008</v>
      </c>
      <c r="J21" s="155">
        <v>7.8086298117452371E-3</v>
      </c>
      <c r="K21" s="155">
        <v>1.65296694285032E-3</v>
      </c>
      <c r="L21" s="1">
        <v>0.5</v>
      </c>
      <c r="M21" s="1">
        <v>0.53</v>
      </c>
      <c r="N21" s="156">
        <v>0.51</v>
      </c>
      <c r="O21" s="1">
        <v>0.59</v>
      </c>
      <c r="P21" s="156">
        <v>0.50624999999999998</v>
      </c>
      <c r="Q21" s="156">
        <v>0.5675</v>
      </c>
    </row>
    <row r="22" spans="8:17" x14ac:dyDescent="0.3">
      <c r="H22" s="1" t="s">
        <v>498</v>
      </c>
      <c r="I22" s="1">
        <v>2009</v>
      </c>
      <c r="J22" s="155">
        <v>7.2964317773418384E-3</v>
      </c>
      <c r="K22" s="155">
        <v>2.2144878356195651E-3</v>
      </c>
      <c r="L22" s="1">
        <v>0.45</v>
      </c>
      <c r="M22" s="1">
        <v>0.53</v>
      </c>
      <c r="N22" s="156">
        <v>0.5</v>
      </c>
      <c r="O22" s="1">
        <v>0.45</v>
      </c>
      <c r="P22" s="156">
        <v>0.48125000000000001</v>
      </c>
      <c r="Q22" s="156">
        <v>0.48</v>
      </c>
    </row>
    <row r="23" spans="8:17" x14ac:dyDescent="0.3">
      <c r="H23" s="1" t="s">
        <v>676</v>
      </c>
      <c r="I23" s="1">
        <v>2010</v>
      </c>
      <c r="J23" s="155">
        <v>6.3406753366317533E-3</v>
      </c>
      <c r="K23" s="155">
        <v>2.3457093669486391E-3</v>
      </c>
      <c r="L23" s="1">
        <v>0.52</v>
      </c>
      <c r="M23" s="1">
        <v>0.62</v>
      </c>
      <c r="N23" s="156">
        <v>0.71</v>
      </c>
      <c r="O23" s="1">
        <v>0.67</v>
      </c>
      <c r="P23" s="156">
        <v>0.63874999999999993</v>
      </c>
      <c r="Q23" s="156">
        <v>0.65125</v>
      </c>
    </row>
    <row r="24" spans="8:17" x14ac:dyDescent="0.3">
      <c r="H24" s="1" t="s">
        <v>502</v>
      </c>
      <c r="I24" s="1">
        <v>2009</v>
      </c>
      <c r="J24" s="155">
        <v>5.6424971193205428E-3</v>
      </c>
      <c r="K24" s="155">
        <v>1.5629128841979987E-3</v>
      </c>
      <c r="L24" s="1">
        <v>0.72</v>
      </c>
      <c r="M24" s="1">
        <v>0.78</v>
      </c>
      <c r="N24" s="156">
        <v>0.65</v>
      </c>
      <c r="O24" s="1">
        <v>0.63</v>
      </c>
      <c r="P24" s="156">
        <v>0.67625000000000002</v>
      </c>
      <c r="Q24" s="156">
        <v>0.68625000000000003</v>
      </c>
    </row>
    <row r="25" spans="8:17" x14ac:dyDescent="0.3">
      <c r="H25" s="1" t="s">
        <v>480</v>
      </c>
      <c r="I25" s="1">
        <v>2010</v>
      </c>
      <c r="J25" s="155">
        <v>4.7365200211646778E-3</v>
      </c>
      <c r="K25" s="155">
        <v>1.2453660011618637E-3</v>
      </c>
      <c r="L25" s="1">
        <v>0.53</v>
      </c>
      <c r="M25" s="1">
        <v>0.61</v>
      </c>
      <c r="N25" s="156">
        <v>0.61</v>
      </c>
      <c r="O25" s="1">
        <v>0.7</v>
      </c>
      <c r="P25" s="156">
        <v>0.57999999999999996</v>
      </c>
      <c r="Q25" s="156">
        <v>0.66625000000000001</v>
      </c>
    </row>
    <row r="26" spans="8:17" x14ac:dyDescent="0.3">
      <c r="H26" s="1" t="s">
        <v>484</v>
      </c>
      <c r="I26" s="1">
        <v>2010</v>
      </c>
      <c r="J26" s="155">
        <v>4.5590233290625668E-3</v>
      </c>
      <c r="K26" s="155">
        <v>1.268986243309223E-3</v>
      </c>
      <c r="L26" s="1">
        <v>0.36</v>
      </c>
      <c r="M26" s="1">
        <v>0.42</v>
      </c>
      <c r="N26" s="156">
        <v>0.49</v>
      </c>
      <c r="O26" s="1">
        <v>0.54</v>
      </c>
      <c r="P26" s="156">
        <v>0.44125000000000003</v>
      </c>
      <c r="Q26" s="156">
        <v>0.495</v>
      </c>
    </row>
    <row r="27" spans="8:17" x14ac:dyDescent="0.3">
      <c r="H27" s="24" t="s">
        <v>490</v>
      </c>
      <c r="I27" s="24">
        <v>2010</v>
      </c>
      <c r="J27" s="158">
        <v>3.3373942011104257E-3</v>
      </c>
      <c r="K27" s="158">
        <v>5.2075576282561325E-4</v>
      </c>
      <c r="L27" s="24">
        <v>0.63</v>
      </c>
      <c r="M27" s="24">
        <v>0.69</v>
      </c>
      <c r="N27" s="159">
        <v>0.44</v>
      </c>
      <c r="O27" s="24">
        <v>0.5</v>
      </c>
      <c r="P27" s="159">
        <v>0.51124999999999998</v>
      </c>
      <c r="Q27" s="159">
        <v>0.57125000000000004</v>
      </c>
    </row>
  </sheetData>
  <mergeCells count="1">
    <mergeCell ref="B4:F4"/>
  </mergeCells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43"/>
  <dimension ref="B4:H15"/>
  <sheetViews>
    <sheetView showGridLines="0" workbookViewId="0"/>
  </sheetViews>
  <sheetFormatPr defaultRowHeight="16.5" x14ac:dyDescent="0.3"/>
  <cols>
    <col min="1" max="1" width="9.140625" style="1"/>
    <col min="2" max="2" width="69" style="1" customWidth="1"/>
    <col min="3" max="16384" width="9.140625" style="1"/>
  </cols>
  <sheetData>
    <row r="4" spans="2:8" ht="17.25" thickBot="1" x14ac:dyDescent="0.35">
      <c r="B4" s="595" t="s">
        <v>412</v>
      </c>
    </row>
    <row r="5" spans="2:8" x14ac:dyDescent="0.3">
      <c r="B5" s="572" t="s">
        <v>413</v>
      </c>
      <c r="C5" s="877" t="s">
        <v>414</v>
      </c>
      <c r="D5" s="877"/>
      <c r="H5" s="140"/>
    </row>
    <row r="6" spans="2:8" ht="15.75" customHeight="1" x14ac:dyDescent="0.3">
      <c r="B6" s="72" t="s">
        <v>415</v>
      </c>
      <c r="C6" s="875">
        <v>6.5</v>
      </c>
      <c r="D6" s="875"/>
    </row>
    <row r="7" spans="2:8" ht="15.75" customHeight="1" x14ac:dyDescent="0.3">
      <c r="B7" s="72" t="s">
        <v>416</v>
      </c>
      <c r="C7" s="878" t="s">
        <v>771</v>
      </c>
      <c r="D7" s="878"/>
    </row>
    <row r="8" spans="2:8" ht="15.75" customHeight="1" x14ac:dyDescent="0.3">
      <c r="B8" s="72" t="s">
        <v>417</v>
      </c>
      <c r="C8" s="875">
        <v>9.6999999999999993</v>
      </c>
      <c r="D8" s="875"/>
    </row>
    <row r="9" spans="2:8" ht="15.75" customHeight="1" x14ac:dyDescent="0.3">
      <c r="B9" s="72"/>
      <c r="C9" s="875"/>
      <c r="D9" s="875"/>
    </row>
    <row r="10" spans="2:8" ht="15.75" customHeight="1" x14ac:dyDescent="0.3">
      <c r="B10" s="63" t="s">
        <v>418</v>
      </c>
      <c r="C10" s="874">
        <f>SUM(C11:D14)</f>
        <v>4.3</v>
      </c>
      <c r="D10" s="874"/>
    </row>
    <row r="11" spans="2:8" ht="15.75" customHeight="1" x14ac:dyDescent="0.3">
      <c r="B11" s="72" t="s">
        <v>419</v>
      </c>
      <c r="C11" s="875">
        <v>2.2999999999999998</v>
      </c>
      <c r="D11" s="875"/>
    </row>
    <row r="12" spans="2:8" ht="15.75" customHeight="1" x14ac:dyDescent="0.3">
      <c r="B12" s="72" t="s">
        <v>420</v>
      </c>
      <c r="C12" s="875"/>
      <c r="D12" s="875"/>
    </row>
    <row r="13" spans="2:8" ht="15.75" customHeight="1" x14ac:dyDescent="0.3">
      <c r="B13" s="72" t="s">
        <v>421</v>
      </c>
      <c r="C13" s="875"/>
      <c r="D13" s="875"/>
    </row>
    <row r="14" spans="2:8" ht="15.75" customHeight="1" thickBot="1" x14ac:dyDescent="0.35">
      <c r="B14" s="590" t="s">
        <v>422</v>
      </c>
      <c r="C14" s="876">
        <v>2</v>
      </c>
      <c r="D14" s="876"/>
    </row>
    <row r="15" spans="2:8" x14ac:dyDescent="0.3">
      <c r="B15" s="72"/>
      <c r="C15" s="589"/>
      <c r="D15" s="594" t="s">
        <v>5</v>
      </c>
    </row>
  </sheetData>
  <mergeCells count="8">
    <mergeCell ref="C10:D10"/>
    <mergeCell ref="C11:D13"/>
    <mergeCell ref="C14:D14"/>
    <mergeCell ref="C5:D5"/>
    <mergeCell ref="C6:D6"/>
    <mergeCell ref="C7:D7"/>
    <mergeCell ref="C8:D8"/>
    <mergeCell ref="C9:D9"/>
  </mergeCells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44"/>
  <dimension ref="B2:O21"/>
  <sheetViews>
    <sheetView showGridLines="0" zoomScaleNormal="100" workbookViewId="0"/>
  </sheetViews>
  <sheetFormatPr defaultRowHeight="15.75" customHeight="1" x14ac:dyDescent="0.3"/>
  <cols>
    <col min="1" max="1" width="9.140625" style="1"/>
    <col min="2" max="2" width="9.140625" style="1" customWidth="1"/>
    <col min="3" max="3" width="47.5703125" style="1" customWidth="1"/>
    <col min="4" max="8" width="9.140625" style="1"/>
    <col min="9" max="12" width="9.140625" style="1" customWidth="1"/>
    <col min="13" max="16384" width="9.140625" style="1"/>
  </cols>
  <sheetData>
    <row r="2" spans="2:15" ht="16.5" x14ac:dyDescent="0.3"/>
    <row r="3" spans="2:15" ht="16.5" x14ac:dyDescent="0.3"/>
    <row r="4" spans="2:15" ht="17.25" thickBot="1" x14ac:dyDescent="0.35">
      <c r="B4" s="841" t="s">
        <v>423</v>
      </c>
      <c r="C4" s="841"/>
      <c r="D4" s="841"/>
      <c r="E4" s="841"/>
      <c r="F4" s="841"/>
      <c r="G4" s="841"/>
      <c r="H4" s="841"/>
      <c r="I4" s="841"/>
      <c r="J4" s="841"/>
      <c r="K4" s="841"/>
      <c r="L4" s="841"/>
      <c r="O4" s="140"/>
    </row>
    <row r="5" spans="2:15" ht="16.5" customHeight="1" thickBot="1" x14ac:dyDescent="0.35">
      <c r="B5" s="572" t="s">
        <v>110</v>
      </c>
      <c r="C5" s="572" t="s">
        <v>9</v>
      </c>
      <c r="D5" s="9"/>
      <c r="E5" s="844" t="s">
        <v>111</v>
      </c>
      <c r="F5" s="843"/>
      <c r="G5" s="843"/>
      <c r="H5" s="846"/>
      <c r="I5" s="842" t="s">
        <v>112</v>
      </c>
      <c r="J5" s="843"/>
      <c r="K5" s="843"/>
      <c r="L5" s="843"/>
    </row>
    <row r="6" spans="2:15" ht="16.5" customHeight="1" thickBot="1" x14ac:dyDescent="0.35">
      <c r="B6" s="596"/>
      <c r="C6" s="596"/>
      <c r="D6" s="597" t="s">
        <v>113</v>
      </c>
      <c r="E6" s="598">
        <v>2016</v>
      </c>
      <c r="F6" s="597">
        <v>2017</v>
      </c>
      <c r="G6" s="597">
        <v>2018</v>
      </c>
      <c r="H6" s="599">
        <v>2019</v>
      </c>
      <c r="I6" s="600">
        <v>2016</v>
      </c>
      <c r="J6" s="600">
        <v>2017</v>
      </c>
      <c r="K6" s="600">
        <v>2018</v>
      </c>
      <c r="L6" s="600">
        <v>2019</v>
      </c>
    </row>
    <row r="7" spans="2:15" ht="16.5" customHeight="1" x14ac:dyDescent="0.3">
      <c r="B7" s="327">
        <v>1</v>
      </c>
      <c r="C7" s="66" t="s">
        <v>114</v>
      </c>
      <c r="D7" s="327" t="s">
        <v>115</v>
      </c>
      <c r="E7" s="601">
        <v>80.599999999999994</v>
      </c>
      <c r="F7" s="327">
        <v>84.8</v>
      </c>
      <c r="G7" s="327">
        <v>90.2</v>
      </c>
      <c r="H7" s="573">
        <v>96.4</v>
      </c>
      <c r="I7" s="602">
        <v>80.547803876732885</v>
      </c>
      <c r="J7" s="602">
        <v>83.991385519523988</v>
      </c>
      <c r="K7" s="602">
        <v>88.52128676831191</v>
      </c>
      <c r="L7" s="602">
        <v>94.214617048377477</v>
      </c>
    </row>
    <row r="8" spans="2:15" ht="16.5" customHeight="1" x14ac:dyDescent="0.3">
      <c r="B8" s="327">
        <v>2</v>
      </c>
      <c r="C8" s="66" t="s">
        <v>116</v>
      </c>
      <c r="D8" s="327" t="s">
        <v>24</v>
      </c>
      <c r="E8" s="601">
        <v>3.2</v>
      </c>
      <c r="F8" s="327">
        <v>3.6</v>
      </c>
      <c r="G8" s="327">
        <v>4.0999999999999996</v>
      </c>
      <c r="H8" s="573">
        <v>4.5999999999999996</v>
      </c>
      <c r="I8" s="602">
        <v>3.5760395496688746</v>
      </c>
      <c r="J8" s="602">
        <v>3.5318382740930909</v>
      </c>
      <c r="K8" s="602">
        <v>3.8734044569005643</v>
      </c>
      <c r="L8" s="602">
        <v>4.390490525435653</v>
      </c>
    </row>
    <row r="9" spans="2:15" ht="16.5" customHeight="1" x14ac:dyDescent="0.3">
      <c r="B9" s="327">
        <v>3</v>
      </c>
      <c r="C9" s="72" t="s">
        <v>117</v>
      </c>
      <c r="D9" s="327" t="s">
        <v>24</v>
      </c>
      <c r="E9" s="601">
        <v>3.2</v>
      </c>
      <c r="F9" s="327">
        <v>2.6</v>
      </c>
      <c r="G9" s="327">
        <v>2.7</v>
      </c>
      <c r="H9" s="573">
        <v>2.9</v>
      </c>
      <c r="I9" s="603">
        <v>2.9400362500733301</v>
      </c>
      <c r="J9" s="604">
        <v>2.4957418365670447</v>
      </c>
      <c r="K9" s="604">
        <v>2.7380522356259318</v>
      </c>
      <c r="L9" s="604">
        <v>2.9384409043826665</v>
      </c>
    </row>
    <row r="10" spans="2:15" ht="16.5" customHeight="1" x14ac:dyDescent="0.3">
      <c r="B10" s="327">
        <v>4</v>
      </c>
      <c r="C10" s="72" t="s">
        <v>118</v>
      </c>
      <c r="D10" s="327" t="s">
        <v>24</v>
      </c>
      <c r="E10" s="601">
        <v>-0.6</v>
      </c>
      <c r="F10" s="327">
        <v>2.1</v>
      </c>
      <c r="G10" s="327">
        <v>1.3</v>
      </c>
      <c r="H10" s="573">
        <v>0.8</v>
      </c>
      <c r="I10" s="603">
        <v>1.8270701459625949</v>
      </c>
      <c r="J10" s="604">
        <v>1.702198713489711</v>
      </c>
      <c r="K10" s="604">
        <v>1.3076949919695657</v>
      </c>
      <c r="L10" s="604">
        <v>1.1443610607943411</v>
      </c>
    </row>
    <row r="11" spans="2:15" ht="16.5" customHeight="1" x14ac:dyDescent="0.3">
      <c r="B11" s="327">
        <v>5</v>
      </c>
      <c r="C11" s="72" t="s">
        <v>119</v>
      </c>
      <c r="D11" s="327" t="s">
        <v>24</v>
      </c>
      <c r="E11" s="601">
        <v>0.9</v>
      </c>
      <c r="F11" s="327">
        <v>1.4</v>
      </c>
      <c r="G11" s="327">
        <v>0.9</v>
      </c>
      <c r="H11" s="573">
        <v>2</v>
      </c>
      <c r="I11" s="603">
        <v>-0.13997643646731506</v>
      </c>
      <c r="J11" s="604">
        <v>4.003029787268364</v>
      </c>
      <c r="K11" s="604">
        <v>0.50777098688790101</v>
      </c>
      <c r="L11" s="604">
        <v>2.0062372380064142</v>
      </c>
    </row>
    <row r="12" spans="2:15" ht="16.5" customHeight="1" x14ac:dyDescent="0.3">
      <c r="B12" s="327">
        <v>6</v>
      </c>
      <c r="C12" s="72" t="s">
        <v>120</v>
      </c>
      <c r="D12" s="327" t="s">
        <v>24</v>
      </c>
      <c r="E12" s="601">
        <v>4.9000000000000004</v>
      </c>
      <c r="F12" s="327">
        <v>6.1</v>
      </c>
      <c r="G12" s="327">
        <v>7.5</v>
      </c>
      <c r="H12" s="573">
        <v>8.5</v>
      </c>
      <c r="I12" s="603">
        <v>5.4742446457604954</v>
      </c>
      <c r="J12" s="604">
        <v>5.7716042543500601</v>
      </c>
      <c r="K12" s="604">
        <v>7.3399330855661749</v>
      </c>
      <c r="L12" s="604">
        <v>7.741276744865222</v>
      </c>
    </row>
    <row r="13" spans="2:15" ht="16.5" customHeight="1" x14ac:dyDescent="0.3">
      <c r="B13" s="327">
        <v>7</v>
      </c>
      <c r="C13" s="72" t="s">
        <v>121</v>
      </c>
      <c r="D13" s="327" t="s">
        <v>24</v>
      </c>
      <c r="E13" s="601">
        <v>3.6</v>
      </c>
      <c r="F13" s="327">
        <v>4.5999999999999996</v>
      </c>
      <c r="G13" s="327">
        <v>5.8</v>
      </c>
      <c r="H13" s="573">
        <v>6.6</v>
      </c>
      <c r="I13" s="603">
        <v>4.2354699745106972</v>
      </c>
      <c r="J13" s="604">
        <v>4.8970999110497626</v>
      </c>
      <c r="K13" s="604">
        <v>5.835703436533346</v>
      </c>
      <c r="L13" s="604">
        <v>6.2573813519544608</v>
      </c>
    </row>
    <row r="14" spans="2:15" ht="16.5" customHeight="1" x14ac:dyDescent="0.3">
      <c r="B14" s="327">
        <v>8</v>
      </c>
      <c r="C14" s="66" t="s">
        <v>772</v>
      </c>
      <c r="D14" s="327" t="s">
        <v>24</v>
      </c>
      <c r="E14" s="601">
        <v>3.3</v>
      </c>
      <c r="F14" s="327">
        <v>4.5</v>
      </c>
      <c r="G14" s="327">
        <v>4.7</v>
      </c>
      <c r="H14" s="573">
        <v>5.0999999999999996</v>
      </c>
      <c r="I14" s="602">
        <v>2.8312570781426905</v>
      </c>
      <c r="J14" s="605">
        <v>3.524229074889873</v>
      </c>
      <c r="K14" s="605">
        <v>4.2553191489361764</v>
      </c>
      <c r="L14" s="605">
        <v>4.7959183673469408</v>
      </c>
    </row>
    <row r="15" spans="2:15" ht="16.5" customHeight="1" x14ac:dyDescent="0.3">
      <c r="B15" s="327">
        <v>9</v>
      </c>
      <c r="C15" s="66" t="s">
        <v>122</v>
      </c>
      <c r="D15" s="327" t="s">
        <v>24</v>
      </c>
      <c r="E15" s="601">
        <v>1.4</v>
      </c>
      <c r="F15" s="327">
        <v>1</v>
      </c>
      <c r="G15" s="327">
        <v>1.2</v>
      </c>
      <c r="H15" s="573">
        <v>1</v>
      </c>
      <c r="I15" s="602">
        <v>2.7658929620224537</v>
      </c>
      <c r="J15" s="605">
        <v>1.5444758430814609</v>
      </c>
      <c r="K15" s="605">
        <v>1.132677173036778</v>
      </c>
      <c r="L15" s="605">
        <v>0.99488280663184714</v>
      </c>
    </row>
    <row r="16" spans="2:15" ht="16.5" customHeight="1" x14ac:dyDescent="0.3">
      <c r="B16" s="327">
        <v>10</v>
      </c>
      <c r="C16" s="72" t="s">
        <v>123</v>
      </c>
      <c r="D16" s="327" t="s">
        <v>24</v>
      </c>
      <c r="E16" s="601">
        <v>1.3</v>
      </c>
      <c r="F16" s="327">
        <v>0.9</v>
      </c>
      <c r="G16" s="327">
        <v>1.1000000000000001</v>
      </c>
      <c r="H16" s="573">
        <v>0.9</v>
      </c>
      <c r="I16" s="602">
        <v>2.1096661642125758</v>
      </c>
      <c r="J16" s="605">
        <v>1.4609320855854868</v>
      </c>
      <c r="K16" s="605">
        <v>1.0481656970948494</v>
      </c>
      <c r="L16" s="605">
        <v>0.89575307671518889</v>
      </c>
    </row>
    <row r="17" spans="2:12" ht="16.5" customHeight="1" x14ac:dyDescent="0.3">
      <c r="B17" s="327">
        <v>11</v>
      </c>
      <c r="C17" s="72" t="s">
        <v>124</v>
      </c>
      <c r="D17" s="327" t="s">
        <v>24</v>
      </c>
      <c r="E17" s="601">
        <v>10.4</v>
      </c>
      <c r="F17" s="327">
        <v>9.5</v>
      </c>
      <c r="G17" s="327">
        <v>8.3000000000000007</v>
      </c>
      <c r="H17" s="573">
        <v>7.3</v>
      </c>
      <c r="I17" s="602">
        <v>9.7877133512913463</v>
      </c>
      <c r="J17" s="605">
        <v>8.512869027249284</v>
      </c>
      <c r="K17" s="605">
        <v>7.4111142714427887</v>
      </c>
      <c r="L17" s="605">
        <v>6.4163652931505304</v>
      </c>
    </row>
    <row r="18" spans="2:12" ht="16.5" customHeight="1" x14ac:dyDescent="0.3">
      <c r="B18" s="327">
        <v>12</v>
      </c>
      <c r="C18" s="72" t="s">
        <v>125</v>
      </c>
      <c r="D18" s="327" t="s">
        <v>24</v>
      </c>
      <c r="E18" s="601">
        <v>10.3</v>
      </c>
      <c r="F18" s="327">
        <v>9.3000000000000007</v>
      </c>
      <c r="G18" s="327">
        <v>8.1999999999999993</v>
      </c>
      <c r="H18" s="573">
        <v>7.2</v>
      </c>
      <c r="I18" s="602">
        <v>9.7999128138361478</v>
      </c>
      <c r="J18" s="605">
        <v>8.3907879630584521</v>
      </c>
      <c r="K18" s="605">
        <v>7.2715242629681338</v>
      </c>
      <c r="L18" s="605">
        <v>6.2590930618464009</v>
      </c>
    </row>
    <row r="19" spans="2:12" ht="16.5" customHeight="1" x14ac:dyDescent="0.3">
      <c r="B19" s="327">
        <v>13</v>
      </c>
      <c r="C19" s="72" t="s">
        <v>126</v>
      </c>
      <c r="D19" s="327" t="s">
        <v>24</v>
      </c>
      <c r="E19" s="601">
        <v>0.2</v>
      </c>
      <c r="F19" s="327">
        <v>1.6</v>
      </c>
      <c r="G19" s="327">
        <v>2.1</v>
      </c>
      <c r="H19" s="573">
        <v>2.2000000000000002</v>
      </c>
      <c r="I19" s="602">
        <v>-0.50862600720449347</v>
      </c>
      <c r="J19" s="605">
        <v>0.90713346619577528</v>
      </c>
      <c r="K19" s="605">
        <v>1.5829005431995391</v>
      </c>
      <c r="L19" s="605">
        <v>1.8884114671045893</v>
      </c>
    </row>
    <row r="20" spans="2:12" ht="16.5" customHeight="1" thickBot="1" x14ac:dyDescent="0.35">
      <c r="B20" s="329">
        <v>14</v>
      </c>
      <c r="C20" s="590" t="s">
        <v>127</v>
      </c>
      <c r="D20" s="329" t="s">
        <v>24</v>
      </c>
      <c r="E20" s="606">
        <v>-0.5</v>
      </c>
      <c r="F20" s="329">
        <v>0.2</v>
      </c>
      <c r="G20" s="329">
        <v>1</v>
      </c>
      <c r="H20" s="576">
        <v>2.6</v>
      </c>
      <c r="I20" s="516">
        <v>-0.72168621158468038</v>
      </c>
      <c r="J20" s="515">
        <v>-0.31224958200840125</v>
      </c>
      <c r="K20" s="515">
        <v>0.48593452144157057</v>
      </c>
      <c r="L20" s="515">
        <v>1.403110678536676</v>
      </c>
    </row>
    <row r="21" spans="2:12" ht="15.75" customHeight="1" x14ac:dyDescent="0.3">
      <c r="B21" s="879"/>
      <c r="C21" s="879"/>
      <c r="D21" s="879"/>
      <c r="E21" s="9"/>
      <c r="J21" s="871" t="s">
        <v>5</v>
      </c>
      <c r="K21" s="871"/>
      <c r="L21" s="871"/>
    </row>
  </sheetData>
  <mergeCells count="5">
    <mergeCell ref="B4:L4"/>
    <mergeCell ref="E5:H5"/>
    <mergeCell ref="I5:L5"/>
    <mergeCell ref="B21:D21"/>
    <mergeCell ref="J21:L21"/>
  </mergeCell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45"/>
  <dimension ref="B4:N15"/>
  <sheetViews>
    <sheetView showGridLines="0" workbookViewId="0"/>
  </sheetViews>
  <sheetFormatPr defaultRowHeight="16.5" x14ac:dyDescent="0.3"/>
  <cols>
    <col min="1" max="1" width="9.140625" style="1"/>
    <col min="2" max="2" width="41.85546875" style="1" customWidth="1"/>
    <col min="3" max="16384" width="9.140625" style="1"/>
  </cols>
  <sheetData>
    <row r="4" spans="2:14" ht="17.25" thickBot="1" x14ac:dyDescent="0.35">
      <c r="B4" s="880" t="s">
        <v>424</v>
      </c>
      <c r="C4" s="880"/>
      <c r="D4" s="880"/>
      <c r="E4" s="880"/>
      <c r="F4" s="880"/>
      <c r="G4" s="880"/>
      <c r="H4" s="880"/>
    </row>
    <row r="5" spans="2:14" x14ac:dyDescent="0.3">
      <c r="B5" s="9"/>
      <c r="C5" s="607" t="s">
        <v>69</v>
      </c>
      <c r="D5" s="607">
        <v>2015</v>
      </c>
      <c r="E5" s="607">
        <v>2016</v>
      </c>
      <c r="F5" s="607">
        <v>2017</v>
      </c>
      <c r="G5" s="607">
        <v>2018</v>
      </c>
      <c r="H5" s="607">
        <v>2019</v>
      </c>
      <c r="N5" s="140"/>
    </row>
    <row r="6" spans="2:14" ht="17.25" thickBot="1" x14ac:dyDescent="0.35">
      <c r="B6" s="9"/>
      <c r="C6" s="9"/>
      <c r="D6" s="327" t="s">
        <v>0</v>
      </c>
      <c r="E6" s="327" t="s">
        <v>0</v>
      </c>
      <c r="F6" s="327" t="s">
        <v>0</v>
      </c>
      <c r="G6" s="327" t="s">
        <v>0</v>
      </c>
      <c r="H6" s="327" t="s">
        <v>0</v>
      </c>
    </row>
    <row r="7" spans="2:14" x14ac:dyDescent="0.3">
      <c r="B7" s="608" t="s">
        <v>128</v>
      </c>
      <c r="C7" s="609" t="s">
        <v>129</v>
      </c>
      <c r="D7" s="608"/>
      <c r="E7" s="608"/>
      <c r="F7" s="608"/>
      <c r="G7" s="608"/>
      <c r="H7" s="608"/>
    </row>
    <row r="8" spans="2:14" x14ac:dyDescent="0.3">
      <c r="B8" s="610" t="s">
        <v>130</v>
      </c>
      <c r="D8" s="614">
        <f>'Graf 42 + 43'!P23</f>
        <v>-2.97</v>
      </c>
      <c r="E8" s="614">
        <f>'Graf 42 + 43'!Q23</f>
        <v>-2.13</v>
      </c>
      <c r="F8" s="614">
        <f>'Graf 42 + 43'!R23</f>
        <v>-1.29</v>
      </c>
      <c r="G8" s="614">
        <f>'Graf 42 + 43'!S23</f>
        <v>-0.44</v>
      </c>
      <c r="H8" s="614">
        <f>'Graf 42 + 43'!T23</f>
        <v>0.15512676216840304</v>
      </c>
    </row>
    <row r="9" spans="2:14" x14ac:dyDescent="0.3">
      <c r="B9" s="610" t="s">
        <v>131</v>
      </c>
      <c r="D9" s="614">
        <f>'Tabuľka 3'!D6</f>
        <v>-2.7286855588400063</v>
      </c>
      <c r="E9" s="614">
        <f>'Tabuľka 3'!E6</f>
        <v>-1.970000324279477</v>
      </c>
      <c r="F9" s="614">
        <f>'Tabuľka 3'!F6</f>
        <v>-1.2900001435861632</v>
      </c>
      <c r="G9" s="614">
        <f>'Tabuľka 3'!G6</f>
        <v>-0.44000038092532345</v>
      </c>
      <c r="H9" s="614">
        <f>'Tabuľka 3'!H6</f>
        <v>0.15999958902343381</v>
      </c>
    </row>
    <row r="10" spans="2:14" ht="17.25" thickBot="1" x14ac:dyDescent="0.35">
      <c r="B10" s="611" t="s">
        <v>132</v>
      </c>
      <c r="D10" s="615">
        <f>D9-D8</f>
        <v>0.2413144411599939</v>
      </c>
      <c r="E10" s="615">
        <f t="shared" ref="E10:H10" si="0">E9-E8</f>
        <v>0.15999967572052287</v>
      </c>
      <c r="F10" s="615">
        <f t="shared" si="0"/>
        <v>-1.4358616318155271E-7</v>
      </c>
      <c r="G10" s="615">
        <f t="shared" si="0"/>
        <v>-3.8092532345102015E-7</v>
      </c>
      <c r="H10" s="615">
        <f t="shared" si="0"/>
        <v>4.8728268550307652E-3</v>
      </c>
    </row>
    <row r="11" spans="2:14" x14ac:dyDescent="0.3">
      <c r="B11" s="608" t="s">
        <v>425</v>
      </c>
      <c r="C11" s="609" t="s">
        <v>129</v>
      </c>
      <c r="D11" s="4"/>
      <c r="E11" s="4"/>
      <c r="F11" s="4"/>
      <c r="G11" s="4"/>
      <c r="H11" s="4"/>
    </row>
    <row r="12" spans="2:14" x14ac:dyDescent="0.3">
      <c r="B12" s="610" t="s">
        <v>130</v>
      </c>
      <c r="D12" s="327" t="s">
        <v>4</v>
      </c>
      <c r="E12" s="612" t="s">
        <v>4</v>
      </c>
      <c r="F12" s="612">
        <v>-0.92</v>
      </c>
      <c r="G12" s="612">
        <v>-0.67</v>
      </c>
      <c r="H12" s="612">
        <v>-0.09</v>
      </c>
    </row>
    <row r="13" spans="2:14" x14ac:dyDescent="0.3">
      <c r="B13" s="610" t="s">
        <v>131</v>
      </c>
      <c r="D13" s="327" t="s">
        <v>4</v>
      </c>
      <c r="E13" s="327" t="s">
        <v>426</v>
      </c>
      <c r="F13" s="616">
        <f>'Tabuľka 11'!D25</f>
        <v>-0.29151688756182637</v>
      </c>
      <c r="G13" s="616">
        <f>'Tabuľka 11'!E25</f>
        <v>-3.8575999794169036E-2</v>
      </c>
      <c r="H13" s="616">
        <f>'Tabuľka 11'!F25</f>
        <v>0.54673941228606537</v>
      </c>
    </row>
    <row r="14" spans="2:14" ht="17.25" thickBot="1" x14ac:dyDescent="0.35">
      <c r="B14" s="613" t="s">
        <v>132</v>
      </c>
      <c r="C14" s="575"/>
      <c r="D14" s="326" t="s">
        <v>4</v>
      </c>
      <c r="E14" s="326" t="s">
        <v>4</v>
      </c>
      <c r="F14" s="617">
        <f>F13-F12</f>
        <v>0.62848311243817367</v>
      </c>
      <c r="G14" s="617">
        <f t="shared" ref="G14:H14" si="1">G13-G12</f>
        <v>0.631424000205831</v>
      </c>
      <c r="H14" s="617">
        <f t="shared" si="1"/>
        <v>0.63673941228606534</v>
      </c>
    </row>
    <row r="15" spans="2:14" x14ac:dyDescent="0.3">
      <c r="D15" s="879"/>
      <c r="E15" s="879"/>
      <c r="G15" s="871" t="s">
        <v>10</v>
      </c>
      <c r="H15" s="871"/>
    </row>
  </sheetData>
  <mergeCells count="3">
    <mergeCell ref="B4:H4"/>
    <mergeCell ref="D15:E15"/>
    <mergeCell ref="G15:H15"/>
  </mergeCells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22"/>
  <dimension ref="B3:V38"/>
  <sheetViews>
    <sheetView showGridLines="0" zoomScaleNormal="100" zoomScalePageLayoutView="90" workbookViewId="0"/>
  </sheetViews>
  <sheetFormatPr defaultColWidth="8.85546875" defaultRowHeight="16.5" x14ac:dyDescent="0.3"/>
  <cols>
    <col min="1" max="1" width="8.85546875" style="165"/>
    <col min="2" max="2" width="10" style="165" customWidth="1"/>
    <col min="3" max="4" width="8.140625" style="165" customWidth="1"/>
    <col min="5" max="6" width="8.28515625" style="165" customWidth="1"/>
    <col min="7" max="7" width="5" style="165" bestFit="1" customWidth="1"/>
    <col min="8" max="12" width="8" style="165" customWidth="1"/>
    <col min="13" max="13" width="9" style="165" customWidth="1"/>
    <col min="14" max="14" width="33.140625" style="165" bestFit="1" customWidth="1"/>
    <col min="15" max="20" width="7.7109375" style="165" customWidth="1"/>
    <col min="21" max="16384" width="8.85546875" style="165"/>
  </cols>
  <sheetData>
    <row r="3" spans="2:22" x14ac:dyDescent="0.3">
      <c r="N3" s="172"/>
    </row>
    <row r="4" spans="2:22" ht="27.75" customHeight="1" thickBot="1" x14ac:dyDescent="0.35">
      <c r="B4" s="818" t="s">
        <v>427</v>
      </c>
      <c r="C4" s="818"/>
      <c r="D4" s="818"/>
      <c r="E4" s="818"/>
      <c r="F4" s="818"/>
      <c r="G4" s="818"/>
      <c r="H4" s="818"/>
      <c r="N4" s="618" t="s">
        <v>702</v>
      </c>
      <c r="O4" s="178"/>
      <c r="P4" s="178"/>
      <c r="Q4" s="178"/>
      <c r="R4" s="178"/>
      <c r="S4" s="178"/>
      <c r="T4" s="178"/>
    </row>
    <row r="5" spans="2:22" x14ac:dyDescent="0.3">
      <c r="O5" s="170">
        <v>2014</v>
      </c>
      <c r="P5" s="170">
        <v>2015</v>
      </c>
      <c r="Q5" s="170">
        <v>2016</v>
      </c>
      <c r="R5" s="170">
        <v>2017</v>
      </c>
      <c r="S5" s="170">
        <v>2018</v>
      </c>
      <c r="T5" s="170">
        <v>2019</v>
      </c>
    </row>
    <row r="6" spans="2:22" x14ac:dyDescent="0.3">
      <c r="N6" s="165" t="s">
        <v>681</v>
      </c>
      <c r="O6" s="168">
        <v>-1.920500409245979</v>
      </c>
      <c r="P6" s="168">
        <v>-2.1748337657025578</v>
      </c>
      <c r="Q6" s="168">
        <v>-1.720620862213164</v>
      </c>
      <c r="R6" s="168">
        <v>-1.0239813142331733</v>
      </c>
      <c r="S6" s="168">
        <v>-0.52218849497938202</v>
      </c>
      <c r="T6" s="168">
        <v>-0.5</v>
      </c>
    </row>
    <row r="7" spans="2:22" x14ac:dyDescent="0.3">
      <c r="N7" s="165" t="s">
        <v>680</v>
      </c>
      <c r="O7" s="168">
        <f>'Tabuľka 3'!C9</f>
        <v>-2.0407861276060175</v>
      </c>
      <c r="P7" s="168">
        <f>'Tabuľka 3'!D9</f>
        <v>-1.8919034604769032</v>
      </c>
      <c r="Q7" s="168">
        <f>'Tabuľka 3'!E9</f>
        <v>-1.7210802883302219</v>
      </c>
      <c r="R7" s="168">
        <f>'Tabuľka 3'!F9</f>
        <v>-0.95489722113730902</v>
      </c>
      <c r="S7" s="168">
        <f>'Tabuľka 3'!G9</f>
        <v>-0.36147986662393167</v>
      </c>
      <c r="T7" s="168">
        <f>'Tabuľka 3'!H9</f>
        <v>-0.205851192474369</v>
      </c>
    </row>
    <row r="8" spans="2:22" x14ac:dyDescent="0.3">
      <c r="N8" s="165" t="s">
        <v>679</v>
      </c>
      <c r="O8" s="168">
        <f t="shared" ref="O8:T8" si="0">O7-O6</f>
        <v>-0.12028571836003854</v>
      </c>
      <c r="P8" s="168">
        <f t="shared" si="0"/>
        <v>0.28293030522565465</v>
      </c>
      <c r="Q8" s="168">
        <f t="shared" si="0"/>
        <v>-4.5942611705784842E-4</v>
      </c>
      <c r="R8" s="168">
        <f t="shared" si="0"/>
        <v>6.9084093095864274E-2</v>
      </c>
      <c r="S8" s="168">
        <f t="shared" si="0"/>
        <v>0.16070862835545036</v>
      </c>
      <c r="T8" s="168">
        <f t="shared" si="0"/>
        <v>0.294148807525631</v>
      </c>
      <c r="U8" s="168"/>
    </row>
    <row r="9" spans="2:22" x14ac:dyDescent="0.3">
      <c r="N9" s="167" t="s">
        <v>701</v>
      </c>
      <c r="O9" s="168">
        <f t="shared" ref="O9:T9" si="1">O27</f>
        <v>-8.9132245188220161E-2</v>
      </c>
      <c r="P9" s="168">
        <f t="shared" si="1"/>
        <v>-9.8229812880124001E-4</v>
      </c>
      <c r="Q9" s="168">
        <f t="shared" si="1"/>
        <v>-6.9208941730817986E-2</v>
      </c>
      <c r="R9" s="168">
        <f t="shared" si="1"/>
        <v>6.9084236682027511E-2</v>
      </c>
      <c r="S9" s="168">
        <f t="shared" si="1"/>
        <v>0.16070900928077383</v>
      </c>
      <c r="T9" s="168">
        <f t="shared" si="1"/>
        <v>0.28927598067060023</v>
      </c>
      <c r="U9" s="168"/>
    </row>
    <row r="10" spans="2:22" x14ac:dyDescent="0.3">
      <c r="N10" s="167" t="s">
        <v>700</v>
      </c>
      <c r="O10" s="168">
        <f t="shared" ref="O10:T10" si="2">-O29</f>
        <v>-3.115347317181838E-2</v>
      </c>
      <c r="P10" s="168">
        <f t="shared" si="2"/>
        <v>0.2413144411599939</v>
      </c>
      <c r="Q10" s="168">
        <f t="shared" si="2"/>
        <v>0.15999967572052287</v>
      </c>
      <c r="R10" s="168">
        <f t="shared" si="2"/>
        <v>-1.4358616318155271E-7</v>
      </c>
      <c r="S10" s="168">
        <f t="shared" si="2"/>
        <v>-3.8092532345102015E-7</v>
      </c>
      <c r="T10" s="168">
        <f t="shared" si="2"/>
        <v>4.8728268550307652E-3</v>
      </c>
      <c r="U10" s="172"/>
      <c r="V10" s="172"/>
    </row>
    <row r="11" spans="2:22" ht="17.25" thickBot="1" x14ac:dyDescent="0.35">
      <c r="N11" s="167" t="s">
        <v>699</v>
      </c>
      <c r="O11" s="168">
        <f t="shared" ref="O11:T11" si="3">O28</f>
        <v>0</v>
      </c>
      <c r="P11" s="168">
        <f t="shared" si="3"/>
        <v>4.2598162194461719E-2</v>
      </c>
      <c r="Q11" s="168">
        <f t="shared" si="3"/>
        <v>-9.1250160106762734E-2</v>
      </c>
      <c r="R11" s="168">
        <f t="shared" si="3"/>
        <v>0</v>
      </c>
      <c r="S11" s="168">
        <f t="shared" si="3"/>
        <v>0</v>
      </c>
      <c r="T11" s="168">
        <f t="shared" si="3"/>
        <v>0</v>
      </c>
      <c r="U11" s="172"/>
      <c r="V11" s="172"/>
    </row>
    <row r="12" spans="2:22" ht="17.25" thickBot="1" x14ac:dyDescent="0.35">
      <c r="N12" s="183" t="s">
        <v>245</v>
      </c>
      <c r="O12" s="182">
        <f t="shared" ref="O12:T12" si="4">O8+O26</f>
        <v>0</v>
      </c>
      <c r="P12" s="182">
        <f t="shared" si="4"/>
        <v>0</v>
      </c>
      <c r="Q12" s="182">
        <f t="shared" si="4"/>
        <v>0</v>
      </c>
      <c r="R12" s="182">
        <f t="shared" si="4"/>
        <v>0</v>
      </c>
      <c r="S12" s="182">
        <f t="shared" si="4"/>
        <v>0</v>
      </c>
      <c r="T12" s="181">
        <f t="shared" si="4"/>
        <v>0</v>
      </c>
      <c r="U12" s="172"/>
      <c r="V12" s="172"/>
    </row>
    <row r="13" spans="2:22" x14ac:dyDescent="0.3">
      <c r="N13" s="169" t="s">
        <v>698</v>
      </c>
      <c r="U13" s="172"/>
      <c r="V13" s="172"/>
    </row>
    <row r="14" spans="2:22" x14ac:dyDescent="0.3">
      <c r="N14" s="167" t="s">
        <v>695</v>
      </c>
      <c r="O14" s="168">
        <f>O17-O15-O16</f>
        <v>-2.0407861276060175</v>
      </c>
      <c r="P14" s="168">
        <f t="shared" ref="P14:T14" si="5">P17-P15-P16</f>
        <v>-1.8919034604769032</v>
      </c>
      <c r="Q14" s="168">
        <f t="shared" si="5"/>
        <v>-1.7210802883302219</v>
      </c>
      <c r="R14" s="168">
        <f t="shared" si="5"/>
        <v>-0.95489722113730902</v>
      </c>
      <c r="S14" s="168">
        <f t="shared" si="5"/>
        <v>-0.36147986662393167</v>
      </c>
      <c r="T14" s="168">
        <f t="shared" si="5"/>
        <v>-0.205851192474369</v>
      </c>
      <c r="U14" s="172"/>
      <c r="V14" s="172"/>
    </row>
    <row r="15" spans="2:22" x14ac:dyDescent="0.3">
      <c r="N15" s="167" t="s">
        <v>244</v>
      </c>
      <c r="O15" s="166">
        <f>'Tabuľka 3'!C7</f>
        <v>-0.67911537153811219</v>
      </c>
      <c r="P15" s="166">
        <f>'Tabuľka 3'!D7</f>
        <v>-0.48205267688263242</v>
      </c>
      <c r="Q15" s="166">
        <f>'Tabuľka 3'!E7</f>
        <v>-0.34017019605601784</v>
      </c>
      <c r="R15" s="166">
        <f>'Tabuľka 3'!F7</f>
        <v>-0.33510292244885426</v>
      </c>
      <c r="S15" s="166">
        <f>'Tabuľka 3'!G7</f>
        <v>-7.8520514301391786E-2</v>
      </c>
      <c r="T15" s="166">
        <f>'Tabuľka 3'!H7</f>
        <v>0.36585078149780281</v>
      </c>
    </row>
    <row r="16" spans="2:22" x14ac:dyDescent="0.3">
      <c r="N16" s="165" t="s">
        <v>694</v>
      </c>
      <c r="O16" s="166">
        <f>'Tabuľka 3'!C8</f>
        <v>-1.2519740276885707E-3</v>
      </c>
      <c r="P16" s="166">
        <f>'Tabuľka 3'!D8</f>
        <v>-0.35472942148047054</v>
      </c>
      <c r="Q16" s="166">
        <f>'Tabuľka 3'!E8</f>
        <v>9.1250160106762734E-2</v>
      </c>
      <c r="R16" s="166">
        <f>'Tabuľka 3'!F8</f>
        <v>0</v>
      </c>
      <c r="S16" s="166">
        <f>'Tabuľka 3'!G8</f>
        <v>0</v>
      </c>
      <c r="T16" s="166">
        <f>'Tabuľka 3'!H8</f>
        <v>0</v>
      </c>
    </row>
    <row r="17" spans="2:20" x14ac:dyDescent="0.3">
      <c r="N17" s="167" t="s">
        <v>693</v>
      </c>
      <c r="O17" s="166">
        <f>'Tabuľka 3'!C6</f>
        <v>-2.7211534731718183</v>
      </c>
      <c r="P17" s="166">
        <f>'Tabuľka 3'!D6</f>
        <v>-2.7286855588400063</v>
      </c>
      <c r="Q17" s="166">
        <f>'Tabuľka 3'!E6</f>
        <v>-1.970000324279477</v>
      </c>
      <c r="R17" s="166">
        <f>'Tabuľka 3'!F6</f>
        <v>-1.2900001435861632</v>
      </c>
      <c r="S17" s="166">
        <f>'Tabuľka 3'!G6</f>
        <v>-0.44000038092532345</v>
      </c>
      <c r="T17" s="166">
        <f>'Tabuľka 3'!H6</f>
        <v>0.15999958902343381</v>
      </c>
    </row>
    <row r="18" spans="2:20" x14ac:dyDescent="0.3">
      <c r="N18" s="167"/>
      <c r="O18" s="166"/>
      <c r="P18" s="166"/>
      <c r="Q18" s="166"/>
      <c r="R18" s="166"/>
      <c r="S18" s="166"/>
      <c r="T18" s="166"/>
    </row>
    <row r="19" spans="2:20" x14ac:dyDescent="0.3">
      <c r="B19" s="818" t="s">
        <v>428</v>
      </c>
      <c r="C19" s="818"/>
      <c r="D19" s="818"/>
      <c r="E19" s="818"/>
      <c r="F19" s="818"/>
      <c r="G19" s="818"/>
      <c r="H19" s="818"/>
      <c r="N19" s="169" t="s">
        <v>697</v>
      </c>
      <c r="O19" s="166"/>
      <c r="P19" s="166"/>
      <c r="Q19" s="166"/>
      <c r="R19" s="166"/>
      <c r="S19" s="166"/>
      <c r="T19" s="166"/>
    </row>
    <row r="20" spans="2:20" x14ac:dyDescent="0.3">
      <c r="N20" s="167" t="s">
        <v>695</v>
      </c>
      <c r="O20" s="168">
        <f>O23-O21-O22</f>
        <v>-1.920500409245979</v>
      </c>
      <c r="P20" s="168">
        <f t="shared" ref="P20:T20" si="6">P23-P21-P22</f>
        <v>-2.1748337657025578</v>
      </c>
      <c r="Q20" s="168">
        <f t="shared" si="6"/>
        <v>-1.720620862213164</v>
      </c>
      <c r="R20" s="168">
        <f t="shared" si="6"/>
        <v>-1.0239813142331733</v>
      </c>
      <c r="S20" s="168">
        <f t="shared" si="6"/>
        <v>-0.52218849497938202</v>
      </c>
      <c r="T20" s="168">
        <f t="shared" si="6"/>
        <v>-0.5</v>
      </c>
    </row>
    <row r="21" spans="2:20" x14ac:dyDescent="0.3">
      <c r="N21" s="167" t="s">
        <v>244</v>
      </c>
      <c r="O21" s="166">
        <v>-0.76824761672633235</v>
      </c>
      <c r="P21" s="166">
        <v>-0.48303497501143366</v>
      </c>
      <c r="Q21" s="166">
        <v>-0.40937913778683582</v>
      </c>
      <c r="R21" s="166">
        <v>-0.26601868576682675</v>
      </c>
      <c r="S21" s="166">
        <v>8.2188494979382049E-2</v>
      </c>
      <c r="T21" s="166">
        <v>0.65512676216840304</v>
      </c>
    </row>
    <row r="22" spans="2:20" x14ac:dyDescent="0.3">
      <c r="N22" s="165" t="s">
        <v>694</v>
      </c>
      <c r="O22" s="166">
        <v>-1.2519740276885707E-3</v>
      </c>
      <c r="P22" s="166">
        <v>-0.31213125928600882</v>
      </c>
      <c r="Q22" s="166">
        <v>0</v>
      </c>
      <c r="R22" s="166">
        <v>0</v>
      </c>
      <c r="S22" s="166">
        <v>0</v>
      </c>
      <c r="T22" s="166">
        <v>0</v>
      </c>
    </row>
    <row r="23" spans="2:20" x14ac:dyDescent="0.3">
      <c r="N23" s="167" t="s">
        <v>693</v>
      </c>
      <c r="O23" s="168">
        <v>-2.69</v>
      </c>
      <c r="P23" s="168">
        <v>-2.97</v>
      </c>
      <c r="Q23" s="168">
        <v>-2.13</v>
      </c>
      <c r="R23" s="168">
        <v>-1.29</v>
      </c>
      <c r="S23" s="168">
        <v>-0.44</v>
      </c>
      <c r="T23" s="168">
        <v>0.15512676216840304</v>
      </c>
    </row>
    <row r="24" spans="2:20" x14ac:dyDescent="0.3">
      <c r="O24" s="166"/>
      <c r="P24" s="166"/>
      <c r="Q24" s="166"/>
      <c r="R24" s="166"/>
      <c r="S24" s="166"/>
      <c r="T24" s="166"/>
    </row>
    <row r="25" spans="2:20" x14ac:dyDescent="0.3">
      <c r="N25" s="169" t="s">
        <v>696</v>
      </c>
      <c r="O25" s="166"/>
      <c r="P25" s="166"/>
      <c r="Q25" s="166"/>
      <c r="R25" s="166"/>
      <c r="S25" s="166"/>
      <c r="T25" s="166"/>
    </row>
    <row r="26" spans="2:20" x14ac:dyDescent="0.3">
      <c r="N26" s="167" t="s">
        <v>695</v>
      </c>
      <c r="O26" s="168">
        <f t="shared" ref="O26:T29" si="7">O20-O14</f>
        <v>0.12028571836003854</v>
      </c>
      <c r="P26" s="168">
        <f t="shared" si="7"/>
        <v>-0.28293030522565465</v>
      </c>
      <c r="Q26" s="168">
        <f t="shared" si="7"/>
        <v>4.5942611705784842E-4</v>
      </c>
      <c r="R26" s="168">
        <f t="shared" si="7"/>
        <v>-6.9084093095864274E-2</v>
      </c>
      <c r="S26" s="168">
        <f t="shared" si="7"/>
        <v>-0.16070862835545036</v>
      </c>
      <c r="T26" s="168">
        <f t="shared" si="7"/>
        <v>-0.294148807525631</v>
      </c>
    </row>
    <row r="27" spans="2:20" x14ac:dyDescent="0.3">
      <c r="N27" s="167" t="s">
        <v>244</v>
      </c>
      <c r="O27" s="166">
        <f t="shared" si="7"/>
        <v>-8.9132245188220161E-2</v>
      </c>
      <c r="P27" s="166">
        <f t="shared" si="7"/>
        <v>-9.8229812880124001E-4</v>
      </c>
      <c r="Q27" s="166">
        <f t="shared" si="7"/>
        <v>-6.9208941730817986E-2</v>
      </c>
      <c r="R27" s="166">
        <f t="shared" si="7"/>
        <v>6.9084236682027511E-2</v>
      </c>
      <c r="S27" s="166">
        <f t="shared" si="7"/>
        <v>0.16070900928077383</v>
      </c>
      <c r="T27" s="166">
        <f t="shared" si="7"/>
        <v>0.28927598067060023</v>
      </c>
    </row>
    <row r="28" spans="2:20" x14ac:dyDescent="0.3">
      <c r="N28" s="165" t="s">
        <v>694</v>
      </c>
      <c r="O28" s="166">
        <f t="shared" si="7"/>
        <v>0</v>
      </c>
      <c r="P28" s="166">
        <f t="shared" si="7"/>
        <v>4.2598162194461719E-2</v>
      </c>
      <c r="Q28" s="166">
        <f t="shared" si="7"/>
        <v>-9.1250160106762734E-2</v>
      </c>
      <c r="R28" s="166">
        <f t="shared" si="7"/>
        <v>0</v>
      </c>
      <c r="S28" s="166">
        <f t="shared" si="7"/>
        <v>0</v>
      </c>
      <c r="T28" s="166">
        <f t="shared" si="7"/>
        <v>0</v>
      </c>
    </row>
    <row r="29" spans="2:20" ht="17.100000000000001" customHeight="1" x14ac:dyDescent="0.3">
      <c r="N29" s="167" t="s">
        <v>693</v>
      </c>
      <c r="O29" s="166">
        <f t="shared" si="7"/>
        <v>3.115347317181838E-2</v>
      </c>
      <c r="P29" s="166">
        <f t="shared" si="7"/>
        <v>-0.2413144411599939</v>
      </c>
      <c r="Q29" s="166">
        <f t="shared" si="7"/>
        <v>-0.15999967572052287</v>
      </c>
      <c r="R29" s="166">
        <f t="shared" si="7"/>
        <v>1.4358616318155271E-7</v>
      </c>
      <c r="S29" s="166">
        <f t="shared" si="7"/>
        <v>3.8092532345102015E-7</v>
      </c>
      <c r="T29" s="166">
        <f t="shared" si="7"/>
        <v>-4.8728268550307652E-3</v>
      </c>
    </row>
    <row r="30" spans="2:20" ht="17.100000000000001" customHeight="1" x14ac:dyDescent="0.3"/>
    <row r="31" spans="2:20" ht="17.100000000000001" customHeight="1" x14ac:dyDescent="0.3"/>
    <row r="32" spans="2:20" ht="17.100000000000001" customHeight="1" x14ac:dyDescent="0.3"/>
    <row r="33" ht="17.100000000000001" customHeight="1" x14ac:dyDescent="0.3"/>
    <row r="34" ht="17.100000000000001" customHeight="1" x14ac:dyDescent="0.3"/>
    <row r="35" ht="17.100000000000001" customHeight="1" x14ac:dyDescent="0.3"/>
    <row r="36" ht="17.100000000000001" customHeight="1" x14ac:dyDescent="0.3"/>
    <row r="37" ht="17.100000000000001" customHeight="1" x14ac:dyDescent="0.3"/>
    <row r="38" ht="17.100000000000001" customHeight="1" x14ac:dyDescent="0.3"/>
  </sheetData>
  <mergeCells count="2">
    <mergeCell ref="B4:H4"/>
    <mergeCell ref="B19:H19"/>
  </mergeCell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23"/>
  <dimension ref="B2:K37"/>
  <sheetViews>
    <sheetView showGridLines="0" zoomScale="55" zoomScaleNormal="55" workbookViewId="0">
      <selection activeCell="C3" sqref="C3"/>
    </sheetView>
  </sheetViews>
  <sheetFormatPr defaultColWidth="8.85546875" defaultRowHeight="16.5" x14ac:dyDescent="0.3"/>
  <cols>
    <col min="1" max="1" width="8.85546875" style="1"/>
    <col min="2" max="2" width="8.85546875" style="1" customWidth="1"/>
    <col min="3" max="3" width="74.28515625" style="1" bestFit="1" customWidth="1"/>
    <col min="4" max="4" width="9.42578125" style="1" customWidth="1"/>
    <col min="5" max="5" width="34.42578125" style="1" customWidth="1"/>
    <col min="6" max="11" width="10.7109375" style="1" customWidth="1"/>
    <col min="12" max="14" width="9.42578125" style="1" bestFit="1" customWidth="1"/>
    <col min="15" max="16384" width="8.85546875" style="1"/>
  </cols>
  <sheetData>
    <row r="2" spans="2:11" ht="17.25" thickBot="1" x14ac:dyDescent="0.35">
      <c r="B2" s="122"/>
    </row>
    <row r="4" spans="2:11" x14ac:dyDescent="0.3">
      <c r="B4" s="41" t="s">
        <v>781</v>
      </c>
    </row>
    <row r="6" spans="2:11" ht="17.25" thickBot="1" x14ac:dyDescent="0.35">
      <c r="E6" s="124" t="s">
        <v>782</v>
      </c>
      <c r="F6" s="123"/>
      <c r="G6" s="122"/>
      <c r="H6" s="122"/>
      <c r="I6" s="122"/>
      <c r="J6" s="122"/>
      <c r="K6" s="122"/>
    </row>
    <row r="7" spans="2:11" x14ac:dyDescent="0.3">
      <c r="F7" s="2"/>
    </row>
    <row r="8" spans="2:11" x14ac:dyDescent="0.3">
      <c r="E8" s="171" t="s">
        <v>783</v>
      </c>
      <c r="F8" s="2"/>
    </row>
    <row r="9" spans="2:11" x14ac:dyDescent="0.3">
      <c r="E9" s="24"/>
      <c r="F9" s="207">
        <v>2014</v>
      </c>
      <c r="G9" s="207">
        <v>2015</v>
      </c>
      <c r="H9" s="207">
        <v>2016</v>
      </c>
      <c r="I9" s="207">
        <v>2017</v>
      </c>
      <c r="J9" s="207">
        <v>2018</v>
      </c>
      <c r="K9" s="207">
        <v>2019</v>
      </c>
    </row>
    <row r="10" spans="2:11" x14ac:dyDescent="0.3">
      <c r="E10" s="7" t="s">
        <v>784</v>
      </c>
      <c r="F10" s="156">
        <f>'Table 3'!C6</f>
        <v>-2.7211534731718183</v>
      </c>
      <c r="G10" s="156">
        <f>'Table 3'!D6</f>
        <v>-2.7286855588400063</v>
      </c>
      <c r="H10" s="156">
        <f>'Table 3'!E6</f>
        <v>-1.970000324279477</v>
      </c>
      <c r="I10" s="156">
        <f>'Table 3'!F6</f>
        <v>-1.2900001435861632</v>
      </c>
      <c r="J10" s="156">
        <f>'Table 3'!G6</f>
        <v>-0.44000038092532345</v>
      </c>
      <c r="K10" s="156">
        <f>'Table 3'!H6</f>
        <v>0.15999958902343381</v>
      </c>
    </row>
    <row r="11" spans="2:11" x14ac:dyDescent="0.3">
      <c r="E11" s="7" t="s">
        <v>785</v>
      </c>
      <c r="F11" s="156">
        <f>'Table 3'!C9</f>
        <v>-2.0407861276060175</v>
      </c>
      <c r="G11" s="156">
        <f>'Table 3'!D9</f>
        <v>-1.8919034604769032</v>
      </c>
      <c r="H11" s="156">
        <f>'Table 3'!E9</f>
        <v>-1.7210802883302219</v>
      </c>
      <c r="I11" s="156">
        <f>'Table 3'!F9</f>
        <v>-0.95489722113730902</v>
      </c>
      <c r="J11" s="156">
        <f>'Table 3'!G9</f>
        <v>-0.36147986662393167</v>
      </c>
      <c r="K11" s="156">
        <f>'Table 3'!H9</f>
        <v>-0.205851192474369</v>
      </c>
    </row>
    <row r="12" spans="2:11" x14ac:dyDescent="0.3">
      <c r="E12" s="7" t="s">
        <v>786</v>
      </c>
      <c r="F12" s="156">
        <f>'Table 3'!C10</f>
        <v>-0.25</v>
      </c>
      <c r="G12" s="156">
        <f>'Table 3'!D10</f>
        <v>0.14888266712911435</v>
      </c>
      <c r="H12" s="156">
        <f>'Table 3'!E10</f>
        <v>0.1708231721466813</v>
      </c>
      <c r="I12" s="156">
        <f>'Table 3'!F10</f>
        <v>0.76618306719291285</v>
      </c>
      <c r="J12" s="156">
        <f>'Table 3'!G10</f>
        <v>0.5934173545133774</v>
      </c>
      <c r="K12" s="156">
        <f>'Table 3'!H10</f>
        <v>0.15562867414956266</v>
      </c>
    </row>
    <row r="13" spans="2:11" x14ac:dyDescent="0.3">
      <c r="E13" s="7" t="s">
        <v>785</v>
      </c>
      <c r="F13" s="2"/>
    </row>
    <row r="14" spans="2:11" x14ac:dyDescent="0.3">
      <c r="F14" s="2"/>
    </row>
    <row r="15" spans="2:11" x14ac:dyDescent="0.3">
      <c r="F15" s="2"/>
    </row>
    <row r="16" spans="2:11" x14ac:dyDescent="0.3">
      <c r="E16" s="171" t="s">
        <v>787</v>
      </c>
      <c r="F16" s="2"/>
    </row>
    <row r="17" spans="2:11" x14ac:dyDescent="0.3">
      <c r="E17" s="24"/>
      <c r="F17" s="207">
        <v>2014</v>
      </c>
      <c r="G17" s="207">
        <v>2015</v>
      </c>
      <c r="H17" s="207">
        <v>2016</v>
      </c>
      <c r="I17" s="207">
        <v>2017</v>
      </c>
      <c r="J17" s="207">
        <v>2018</v>
      </c>
      <c r="K17" s="207">
        <v>2019</v>
      </c>
    </row>
    <row r="18" spans="2:11" x14ac:dyDescent="0.3">
      <c r="E18" s="7" t="s">
        <v>788</v>
      </c>
      <c r="F18" s="156">
        <f>'Table 6'!C6</f>
        <v>53.897262691251321</v>
      </c>
      <c r="G18" s="156">
        <f>'Table 6'!D6</f>
        <v>52.892128842055236</v>
      </c>
      <c r="H18" s="156">
        <f>'Table 6'!E6</f>
        <v>53.494981921392004</v>
      </c>
      <c r="I18" s="156">
        <f>'Table 6'!F6</f>
        <v>52.723970708888864</v>
      </c>
      <c r="J18" s="156">
        <f>'Table 6'!G6</f>
        <v>51.402602458171891</v>
      </c>
      <c r="K18" s="156">
        <f>'Table 6'!H6</f>
        <v>49.061408450492536</v>
      </c>
    </row>
    <row r="19" spans="2:11" x14ac:dyDescent="0.3">
      <c r="E19" s="7" t="s">
        <v>789</v>
      </c>
      <c r="F19" s="156">
        <f>F18-F20</f>
        <v>50.381922457272964</v>
      </c>
      <c r="G19" s="156">
        <f t="shared" ref="G19:K19" si="0">G18-G20</f>
        <v>49.638877342628717</v>
      </c>
      <c r="H19" s="156">
        <f t="shared" si="0"/>
        <v>50.341773798643125</v>
      </c>
      <c r="I19" s="156">
        <f t="shared" si="0"/>
        <v>49.700041672801483</v>
      </c>
      <c r="J19" s="156">
        <f t="shared" si="0"/>
        <v>48.533416991873217</v>
      </c>
      <c r="K19" s="156">
        <f t="shared" si="0"/>
        <v>46.365606064295058</v>
      </c>
    </row>
    <row r="20" spans="2:11" x14ac:dyDescent="0.3">
      <c r="E20" s="7" t="s">
        <v>790</v>
      </c>
      <c r="F20" s="156">
        <f>'Table 6'!C8+'Table 6'!C9</f>
        <v>3.5153402339783604</v>
      </c>
      <c r="G20" s="156">
        <f>'Table 6'!D8+'Table 6'!D9</f>
        <v>3.2532514994265216</v>
      </c>
      <c r="H20" s="156">
        <f>'Table 6'!E8+'Table 6'!E9</f>
        <v>3.1532081227488766</v>
      </c>
      <c r="I20" s="156">
        <f>'Table 6'!F8+'Table 6'!F9</f>
        <v>3.0239290360873783</v>
      </c>
      <c r="J20" s="156">
        <f>'Table 6'!G8+'Table 6'!G9</f>
        <v>2.8691854662986733</v>
      </c>
      <c r="K20" s="156">
        <f>'Table 6'!H8+'Table 6'!H9</f>
        <v>2.6958023861974776</v>
      </c>
    </row>
    <row r="21" spans="2:11" x14ac:dyDescent="0.3">
      <c r="E21" s="7" t="s">
        <v>791</v>
      </c>
      <c r="F21" s="156">
        <f>'Table 6'!C12</f>
        <v>49.382525677961411</v>
      </c>
      <c r="G21" s="156">
        <f>'Table 6'!D12</f>
        <v>48.574226511513302</v>
      </c>
      <c r="H21" s="156">
        <f>'Table 6'!E12</f>
        <v>48.878883455145932</v>
      </c>
      <c r="I21" s="156">
        <f>'Table 6'!F12</f>
        <v>48.559112552116737</v>
      </c>
      <c r="J21" s="156">
        <f>'Table 6'!G12</f>
        <v>46.910046080727156</v>
      </c>
      <c r="K21" s="156">
        <f>'Table 6'!H12</f>
        <v>44.246059776746947</v>
      </c>
    </row>
    <row r="22" spans="2:11" x14ac:dyDescent="0.3">
      <c r="E22" s="7"/>
      <c r="F22" s="156"/>
      <c r="G22" s="156"/>
      <c r="H22" s="156"/>
      <c r="I22" s="156"/>
      <c r="J22" s="156"/>
      <c r="K22" s="156"/>
    </row>
    <row r="23" spans="2:11" x14ac:dyDescent="0.3">
      <c r="E23" s="7" t="s">
        <v>792</v>
      </c>
      <c r="F23" s="156">
        <v>53</v>
      </c>
      <c r="G23" s="156">
        <v>53</v>
      </c>
      <c r="H23" s="156">
        <v>53</v>
      </c>
      <c r="I23" s="156">
        <v>53</v>
      </c>
      <c r="J23" s="156">
        <v>52</v>
      </c>
      <c r="K23" s="156">
        <v>51</v>
      </c>
    </row>
    <row r="24" spans="2:11" x14ac:dyDescent="0.3">
      <c r="B24" s="41" t="s">
        <v>793</v>
      </c>
      <c r="E24" s="7" t="s">
        <v>794</v>
      </c>
      <c r="F24" s="156">
        <v>55</v>
      </c>
      <c r="G24" s="156">
        <v>55</v>
      </c>
      <c r="H24" s="156">
        <v>55</v>
      </c>
      <c r="I24" s="156">
        <v>55</v>
      </c>
      <c r="J24" s="156">
        <v>54</v>
      </c>
      <c r="K24" s="156">
        <v>53</v>
      </c>
    </row>
    <row r="25" spans="2:11" x14ac:dyDescent="0.3">
      <c r="E25" s="7" t="s">
        <v>795</v>
      </c>
      <c r="F25" s="156">
        <v>57</v>
      </c>
      <c r="G25" s="156">
        <v>57</v>
      </c>
      <c r="H25" s="156">
        <v>57</v>
      </c>
      <c r="I25" s="156">
        <v>57</v>
      </c>
      <c r="J25" s="156">
        <v>56</v>
      </c>
      <c r="K25" s="156">
        <v>55</v>
      </c>
    </row>
    <row r="36" spans="5:11" x14ac:dyDescent="0.3">
      <c r="E36" s="7"/>
      <c r="F36" s="156"/>
      <c r="G36" s="156"/>
      <c r="H36" s="156"/>
      <c r="I36" s="156"/>
      <c r="J36" s="156"/>
      <c r="K36" s="156"/>
    </row>
    <row r="37" spans="5:11" x14ac:dyDescent="0.3">
      <c r="E37" s="7"/>
      <c r="F37" s="156"/>
      <c r="G37" s="156"/>
      <c r="H37" s="156"/>
      <c r="I37" s="156"/>
      <c r="J37" s="156"/>
      <c r="K37" s="156"/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24"/>
  <dimension ref="B2:AP58"/>
  <sheetViews>
    <sheetView showGridLines="0" zoomScaleNormal="100" workbookViewId="0">
      <selection activeCell="C2" sqref="C2:C3"/>
    </sheetView>
  </sheetViews>
  <sheetFormatPr defaultColWidth="8.85546875" defaultRowHeight="16.5" x14ac:dyDescent="0.3"/>
  <cols>
    <col min="1" max="1" width="11.85546875" style="1" bestFit="1" customWidth="1"/>
    <col min="2" max="3" width="11.85546875" style="1" customWidth="1"/>
    <col min="4" max="4" width="9.42578125" style="1" customWidth="1"/>
    <col min="5" max="5" width="14.140625" style="1" customWidth="1"/>
    <col min="6" max="6" width="11.28515625" style="1" customWidth="1"/>
    <col min="7" max="8" width="8.85546875" style="1"/>
    <col min="9" max="9" width="15.140625" style="1" customWidth="1"/>
    <col min="10" max="42" width="8.85546875" style="1" customWidth="1"/>
    <col min="43" max="16384" width="8.85546875" style="1"/>
  </cols>
  <sheetData>
    <row r="2" spans="2:42" x14ac:dyDescent="0.3">
      <c r="C2" s="25"/>
    </row>
    <row r="3" spans="2:42" x14ac:dyDescent="0.3">
      <c r="C3" s="25"/>
    </row>
    <row r="4" spans="2:42" ht="17.25" thickBot="1" x14ac:dyDescent="0.35">
      <c r="B4" s="41" t="s">
        <v>796</v>
      </c>
      <c r="I4" s="124" t="s">
        <v>782</v>
      </c>
      <c r="J4" s="122"/>
      <c r="K4" s="122"/>
      <c r="L4" s="122"/>
      <c r="M4" s="122"/>
      <c r="N4" s="122"/>
      <c r="O4" s="122"/>
      <c r="P4" s="122"/>
      <c r="Q4" s="122"/>
      <c r="R4" s="122"/>
      <c r="S4" s="122"/>
      <c r="T4" s="122"/>
      <c r="U4" s="122"/>
      <c r="V4" s="122"/>
      <c r="W4" s="122"/>
      <c r="X4" s="122"/>
      <c r="Y4" s="122"/>
      <c r="Z4" s="122"/>
      <c r="AA4" s="122"/>
      <c r="AB4" s="122"/>
      <c r="AC4" s="122"/>
      <c r="AD4" s="122"/>
      <c r="AE4" s="122"/>
      <c r="AF4" s="122"/>
      <c r="AG4" s="122"/>
      <c r="AH4" s="122"/>
      <c r="AI4" s="122"/>
      <c r="AJ4" s="122"/>
      <c r="AK4" s="122"/>
      <c r="AL4" s="122"/>
      <c r="AM4" s="122"/>
      <c r="AN4" s="122"/>
      <c r="AO4" s="122"/>
      <c r="AP4" s="122"/>
    </row>
    <row r="6" spans="2:42" x14ac:dyDescent="0.3">
      <c r="H6" s="2"/>
      <c r="I6" s="7" t="s">
        <v>797</v>
      </c>
    </row>
    <row r="7" spans="2:42" x14ac:dyDescent="0.3">
      <c r="H7" s="2"/>
      <c r="I7" s="21"/>
      <c r="J7" s="22">
        <v>41640</v>
      </c>
      <c r="K7" s="22">
        <v>41671</v>
      </c>
      <c r="L7" s="22">
        <v>41699</v>
      </c>
      <c r="M7" s="22">
        <v>41730</v>
      </c>
      <c r="N7" s="22">
        <v>41760</v>
      </c>
      <c r="O7" s="22">
        <v>41791</v>
      </c>
      <c r="P7" s="22">
        <v>41821</v>
      </c>
      <c r="Q7" s="22">
        <v>41852</v>
      </c>
      <c r="R7" s="22">
        <v>41883</v>
      </c>
      <c r="S7" s="22">
        <v>41913</v>
      </c>
      <c r="T7" s="22">
        <v>41944</v>
      </c>
      <c r="U7" s="22">
        <v>41974</v>
      </c>
      <c r="V7" s="22">
        <v>42005</v>
      </c>
      <c r="W7" s="22">
        <v>42036</v>
      </c>
      <c r="X7" s="22">
        <v>42064</v>
      </c>
      <c r="Y7" s="22">
        <v>42095</v>
      </c>
      <c r="Z7" s="22">
        <v>42125</v>
      </c>
      <c r="AA7" s="22">
        <v>42156</v>
      </c>
      <c r="AB7" s="22">
        <v>42186</v>
      </c>
      <c r="AC7" s="22">
        <v>42217</v>
      </c>
      <c r="AD7" s="22">
        <v>42248</v>
      </c>
      <c r="AE7" s="22">
        <v>42278</v>
      </c>
      <c r="AF7" s="22">
        <v>42309</v>
      </c>
      <c r="AG7" s="22">
        <v>42339</v>
      </c>
      <c r="AH7" s="22">
        <v>42370</v>
      </c>
      <c r="AI7" s="22">
        <v>42401</v>
      </c>
      <c r="AJ7" s="22">
        <v>42430</v>
      </c>
      <c r="AK7" s="22">
        <v>42461</v>
      </c>
      <c r="AL7" s="22">
        <v>42491</v>
      </c>
      <c r="AM7" s="22">
        <v>42522</v>
      </c>
      <c r="AN7" s="22">
        <v>42552</v>
      </c>
      <c r="AO7" s="22">
        <v>42583</v>
      </c>
      <c r="AP7" s="22"/>
    </row>
    <row r="8" spans="2:42" x14ac:dyDescent="0.3">
      <c r="I8" s="16" t="s">
        <v>798</v>
      </c>
      <c r="J8" s="5">
        <v>101.4</v>
      </c>
      <c r="K8" s="5">
        <v>101.2</v>
      </c>
      <c r="L8" s="5">
        <v>102.7</v>
      </c>
      <c r="M8" s="5">
        <v>102.2</v>
      </c>
      <c r="N8" s="5">
        <v>102.8</v>
      </c>
      <c r="O8" s="5">
        <v>102.3</v>
      </c>
      <c r="P8" s="5">
        <v>102.4</v>
      </c>
      <c r="Q8" s="5">
        <v>100.7</v>
      </c>
      <c r="R8" s="5">
        <v>100.1</v>
      </c>
      <c r="S8" s="5">
        <v>100.7</v>
      </c>
      <c r="T8" s="5">
        <v>100.6</v>
      </c>
      <c r="U8" s="5">
        <v>100.7</v>
      </c>
      <c r="V8" s="5">
        <v>101.4</v>
      </c>
      <c r="W8" s="5">
        <v>102.2</v>
      </c>
      <c r="X8" s="5">
        <v>103.9</v>
      </c>
      <c r="Y8" s="5">
        <v>103.8</v>
      </c>
      <c r="Z8" s="5">
        <v>103.8</v>
      </c>
      <c r="AA8" s="5">
        <v>103.4</v>
      </c>
      <c r="AB8" s="5">
        <v>104</v>
      </c>
      <c r="AC8" s="5">
        <v>104</v>
      </c>
      <c r="AD8" s="5">
        <v>105.6</v>
      </c>
      <c r="AE8" s="5">
        <v>106</v>
      </c>
      <c r="AF8" s="5">
        <v>106</v>
      </c>
      <c r="AG8" s="5">
        <v>106.6</v>
      </c>
      <c r="AH8" s="5">
        <v>105.1</v>
      </c>
      <c r="AI8" s="5">
        <v>103.9</v>
      </c>
      <c r="AJ8" s="5">
        <v>103</v>
      </c>
      <c r="AK8" s="5">
        <v>104</v>
      </c>
      <c r="AL8" s="5">
        <v>104.6</v>
      </c>
      <c r="AM8" s="5">
        <v>104.4</v>
      </c>
      <c r="AN8" s="5">
        <v>104.5</v>
      </c>
      <c r="AO8" s="5">
        <v>103.5</v>
      </c>
      <c r="AP8" s="5"/>
    </row>
    <row r="9" spans="2:42" x14ac:dyDescent="0.3">
      <c r="H9" s="2"/>
      <c r="I9" s="16" t="s">
        <v>799</v>
      </c>
      <c r="J9" s="5">
        <v>106.4</v>
      </c>
      <c r="K9" s="5">
        <v>106.7</v>
      </c>
      <c r="L9" s="5">
        <v>107.2</v>
      </c>
      <c r="M9" s="5">
        <v>106.7</v>
      </c>
      <c r="N9" s="5">
        <v>107.5</v>
      </c>
      <c r="O9" s="5">
        <v>106.1</v>
      </c>
      <c r="P9" s="5">
        <v>105.6</v>
      </c>
      <c r="Q9" s="5">
        <v>103.6</v>
      </c>
      <c r="R9" s="5">
        <v>103.3</v>
      </c>
      <c r="S9" s="5">
        <v>104</v>
      </c>
      <c r="T9" s="5">
        <v>103.2</v>
      </c>
      <c r="U9" s="5">
        <v>103.2</v>
      </c>
      <c r="V9" s="5">
        <v>103.5</v>
      </c>
      <c r="W9" s="5">
        <v>103.1</v>
      </c>
      <c r="X9" s="5">
        <v>104.9</v>
      </c>
      <c r="Y9" s="5">
        <v>104.3</v>
      </c>
      <c r="Z9" s="5">
        <v>104.8</v>
      </c>
      <c r="AA9" s="5">
        <v>104.8</v>
      </c>
      <c r="AB9" s="5">
        <v>105.8</v>
      </c>
      <c r="AC9" s="5">
        <v>105.7</v>
      </c>
      <c r="AD9" s="5">
        <v>107.6</v>
      </c>
      <c r="AE9" s="5">
        <v>106.9</v>
      </c>
      <c r="AF9" s="5">
        <v>106.8</v>
      </c>
      <c r="AG9" s="5">
        <v>106.8</v>
      </c>
      <c r="AH9" s="5">
        <v>104.7</v>
      </c>
      <c r="AI9" s="5">
        <v>104.1</v>
      </c>
      <c r="AJ9" s="5">
        <v>104</v>
      </c>
      <c r="AK9" s="5">
        <v>104.4</v>
      </c>
      <c r="AL9" s="5">
        <v>104.8</v>
      </c>
      <c r="AM9" s="5">
        <v>106.4</v>
      </c>
      <c r="AN9" s="5">
        <v>106.6</v>
      </c>
      <c r="AO9" s="5">
        <v>105.5</v>
      </c>
      <c r="AP9" s="5"/>
    </row>
    <row r="10" spans="2:42" x14ac:dyDescent="0.3">
      <c r="H10" s="2"/>
      <c r="I10" s="16" t="s">
        <v>800</v>
      </c>
      <c r="J10" s="5">
        <v>104.4</v>
      </c>
      <c r="K10" s="5">
        <v>104.4</v>
      </c>
      <c r="L10" s="5">
        <v>105.1</v>
      </c>
      <c r="M10" s="5">
        <v>105.8</v>
      </c>
      <c r="N10" s="5">
        <v>106</v>
      </c>
      <c r="O10" s="5">
        <v>106</v>
      </c>
      <c r="P10" s="5">
        <v>105.5</v>
      </c>
      <c r="Q10" s="5">
        <v>104.2</v>
      </c>
      <c r="R10" s="5">
        <v>103.2</v>
      </c>
      <c r="S10" s="5">
        <v>103.7</v>
      </c>
      <c r="T10" s="5">
        <v>103.6</v>
      </c>
      <c r="U10" s="5">
        <v>103.7</v>
      </c>
      <c r="V10" s="5">
        <v>104.3</v>
      </c>
      <c r="W10" s="5">
        <v>104.7</v>
      </c>
      <c r="X10" s="5">
        <v>105.6</v>
      </c>
      <c r="Y10" s="5">
        <v>106</v>
      </c>
      <c r="Z10" s="5">
        <v>106</v>
      </c>
      <c r="AA10" s="5">
        <v>105.1</v>
      </c>
      <c r="AB10" s="5">
        <v>106.2</v>
      </c>
      <c r="AC10" s="5">
        <v>106.5</v>
      </c>
      <c r="AD10" s="5">
        <v>107.3</v>
      </c>
      <c r="AE10" s="5">
        <v>107.4</v>
      </c>
      <c r="AF10" s="5">
        <v>107.2</v>
      </c>
      <c r="AG10" s="5">
        <v>108.5</v>
      </c>
      <c r="AH10" s="5">
        <v>106.7</v>
      </c>
      <c r="AI10" s="5">
        <v>105.3</v>
      </c>
      <c r="AJ10" s="5">
        <v>104.6</v>
      </c>
      <c r="AK10" s="5">
        <v>105.1</v>
      </c>
      <c r="AL10" s="5">
        <v>105.6</v>
      </c>
      <c r="AM10" s="5">
        <v>105.7</v>
      </c>
      <c r="AN10" s="5">
        <v>104.7</v>
      </c>
      <c r="AO10" s="5">
        <v>103.8</v>
      </c>
      <c r="AP10" s="5"/>
    </row>
    <row r="11" spans="2:42" x14ac:dyDescent="0.3">
      <c r="H11" s="2"/>
      <c r="I11" s="16" t="s">
        <v>801</v>
      </c>
      <c r="J11" s="1">
        <v>97.5</v>
      </c>
      <c r="K11" s="1">
        <v>95.9</v>
      </c>
      <c r="L11" s="1">
        <v>97.1</v>
      </c>
      <c r="M11" s="1">
        <v>97.3</v>
      </c>
      <c r="N11" s="1">
        <v>96.5</v>
      </c>
      <c r="O11" s="1">
        <v>95.2</v>
      </c>
      <c r="P11" s="1">
        <v>95.7</v>
      </c>
      <c r="Q11" s="1">
        <v>94.9</v>
      </c>
      <c r="R11" s="1">
        <v>95</v>
      </c>
      <c r="S11" s="1">
        <v>96.6</v>
      </c>
      <c r="T11" s="1">
        <v>97.8</v>
      </c>
      <c r="U11" s="1">
        <v>95.7</v>
      </c>
      <c r="V11" s="1">
        <v>96.2</v>
      </c>
      <c r="W11" s="1">
        <v>98.1</v>
      </c>
      <c r="X11" s="1">
        <v>98.6</v>
      </c>
      <c r="Y11" s="1">
        <v>98</v>
      </c>
      <c r="Z11" s="1">
        <v>98.7</v>
      </c>
      <c r="AA11" s="1">
        <v>98.7</v>
      </c>
      <c r="AB11" s="1">
        <v>99.7</v>
      </c>
      <c r="AC11" s="1">
        <v>100.5</v>
      </c>
      <c r="AD11" s="1">
        <v>101.4</v>
      </c>
      <c r="AE11" s="1">
        <v>103.4</v>
      </c>
      <c r="AF11" s="1">
        <v>102.6</v>
      </c>
      <c r="AG11" s="1">
        <v>102</v>
      </c>
      <c r="AH11" s="1">
        <v>103.5</v>
      </c>
      <c r="AI11" s="1">
        <v>103.6</v>
      </c>
      <c r="AJ11" s="1">
        <v>102.1</v>
      </c>
      <c r="AK11" s="1">
        <v>101.3</v>
      </c>
      <c r="AL11" s="1">
        <v>102.7</v>
      </c>
      <c r="AM11" s="1">
        <v>101</v>
      </c>
      <c r="AN11" s="1">
        <v>100.1</v>
      </c>
      <c r="AO11" s="1">
        <v>100.9</v>
      </c>
    </row>
    <row r="12" spans="2:42" x14ac:dyDescent="0.3">
      <c r="H12" s="2"/>
      <c r="I12" s="16" t="s">
        <v>802</v>
      </c>
      <c r="J12" s="1">
        <v>99.7</v>
      </c>
      <c r="K12" s="1">
        <v>99.7</v>
      </c>
      <c r="L12" s="1">
        <v>102.3</v>
      </c>
      <c r="M12" s="1">
        <v>102.9</v>
      </c>
      <c r="N12" s="1">
        <v>102.7</v>
      </c>
      <c r="O12" s="1">
        <v>102.2</v>
      </c>
      <c r="P12" s="1">
        <v>104.2</v>
      </c>
      <c r="Q12" s="1">
        <v>99.3</v>
      </c>
      <c r="R12" s="1">
        <v>98.6</v>
      </c>
      <c r="S12" s="1">
        <v>98.3</v>
      </c>
      <c r="T12" s="1">
        <v>96.7</v>
      </c>
      <c r="U12" s="1">
        <v>98.3</v>
      </c>
      <c r="V12" s="1">
        <v>100.4</v>
      </c>
      <c r="W12" s="1">
        <v>103.1</v>
      </c>
      <c r="X12" s="1">
        <v>105.6</v>
      </c>
      <c r="Y12" s="1">
        <v>105.5</v>
      </c>
      <c r="Z12" s="1">
        <v>105.2</v>
      </c>
      <c r="AA12" s="1">
        <v>105.9</v>
      </c>
      <c r="AB12" s="1">
        <v>105.9</v>
      </c>
      <c r="AC12" s="1">
        <v>105.3</v>
      </c>
      <c r="AD12" s="1">
        <v>108.7</v>
      </c>
      <c r="AE12" s="1">
        <v>109.6</v>
      </c>
      <c r="AF12" s="1">
        <v>108.8</v>
      </c>
      <c r="AG12" s="1">
        <v>109.2</v>
      </c>
      <c r="AH12" s="1">
        <v>107.5</v>
      </c>
      <c r="AI12" s="1">
        <v>106.1</v>
      </c>
      <c r="AJ12" s="1">
        <v>103.7</v>
      </c>
      <c r="AK12" s="1">
        <v>108.1</v>
      </c>
      <c r="AL12" s="1">
        <v>108.4</v>
      </c>
      <c r="AM12" s="1">
        <v>104.8</v>
      </c>
      <c r="AN12" s="1">
        <v>105.2</v>
      </c>
      <c r="AO12" s="1">
        <v>103.1</v>
      </c>
    </row>
    <row r="13" spans="2:42" x14ac:dyDescent="0.3">
      <c r="H13" s="2"/>
    </row>
    <row r="14" spans="2:42" x14ac:dyDescent="0.3">
      <c r="H14" s="2"/>
    </row>
    <row r="15" spans="2:42" x14ac:dyDescent="0.3">
      <c r="H15" s="2"/>
    </row>
    <row r="16" spans="2:42" x14ac:dyDescent="0.3">
      <c r="H16" s="2"/>
      <c r="I16" s="7" t="s">
        <v>803</v>
      </c>
    </row>
    <row r="17" spans="2:21" x14ac:dyDescent="0.3">
      <c r="H17" s="2"/>
    </row>
    <row r="18" spans="2:21" x14ac:dyDescent="0.3">
      <c r="H18" s="2"/>
      <c r="I18" s="23" t="s">
        <v>224</v>
      </c>
      <c r="J18" s="23" t="s">
        <v>225</v>
      </c>
      <c r="K18" s="23" t="s">
        <v>226</v>
      </c>
      <c r="L18" s="23" t="s">
        <v>227</v>
      </c>
      <c r="M18" s="23" t="s">
        <v>228</v>
      </c>
      <c r="N18" s="23" t="s">
        <v>229</v>
      </c>
      <c r="O18" s="23" t="s">
        <v>230</v>
      </c>
      <c r="P18" s="23" t="s">
        <v>231</v>
      </c>
      <c r="Q18" s="23" t="s">
        <v>232</v>
      </c>
      <c r="R18" s="23" t="s">
        <v>233</v>
      </c>
      <c r="S18" s="23" t="s">
        <v>234</v>
      </c>
      <c r="T18" s="23" t="s">
        <v>247</v>
      </c>
      <c r="U18" s="23" t="s">
        <v>248</v>
      </c>
    </row>
    <row r="19" spans="2:21" x14ac:dyDescent="0.3">
      <c r="H19" s="2"/>
      <c r="I19" s="8">
        <v>42643</v>
      </c>
      <c r="J19" s="1">
        <v>2168.27</v>
      </c>
      <c r="K19" s="1">
        <v>3002.24</v>
      </c>
      <c r="L19" s="1">
        <v>10511.02</v>
      </c>
      <c r="M19" s="1">
        <v>3004.703</v>
      </c>
      <c r="N19" s="1">
        <v>6899.33</v>
      </c>
      <c r="O19" s="1">
        <v>17871.419999999998</v>
      </c>
      <c r="P19" s="1">
        <v>1.0650452965965433</v>
      </c>
      <c r="Q19" s="1">
        <v>0.93234214795585446</v>
      </c>
      <c r="R19" s="1">
        <v>0.99359923222621482</v>
      </c>
      <c r="S19" s="1">
        <v>0.85609490047137382</v>
      </c>
      <c r="T19" s="1">
        <v>1.1095360802531427</v>
      </c>
      <c r="U19" s="1">
        <v>1.0326406794101914</v>
      </c>
    </row>
    <row r="20" spans="2:21" x14ac:dyDescent="0.3">
      <c r="H20" s="2"/>
      <c r="I20" s="8">
        <v>42636</v>
      </c>
      <c r="J20" s="1">
        <v>2164.69</v>
      </c>
      <c r="K20" s="1">
        <v>3032.31</v>
      </c>
      <c r="L20" s="1">
        <v>10626.97</v>
      </c>
      <c r="M20" s="1">
        <v>3033.8960000000002</v>
      </c>
      <c r="N20" s="1">
        <v>6909.43</v>
      </c>
      <c r="O20" s="1">
        <v>17923.080000000002</v>
      </c>
      <c r="P20" s="1">
        <v>1.0633914801147375</v>
      </c>
      <c r="Q20" s="1">
        <v>0.94225868023652493</v>
      </c>
      <c r="R20" s="1">
        <v>1.0045101503900939</v>
      </c>
      <c r="S20" s="1">
        <v>0.86571718152517407</v>
      </c>
      <c r="T20" s="1">
        <v>1.110997850616255</v>
      </c>
      <c r="U20" s="1">
        <v>1.0355229965119399</v>
      </c>
    </row>
    <row r="21" spans="2:21" x14ac:dyDescent="0.3">
      <c r="B21" s="7" t="s">
        <v>433</v>
      </c>
      <c r="H21" s="2"/>
      <c r="I21" s="8">
        <v>42629</v>
      </c>
      <c r="J21" s="1">
        <v>2139.16</v>
      </c>
      <c r="K21" s="1">
        <v>2935.25</v>
      </c>
      <c r="L21" s="1">
        <v>10276.17</v>
      </c>
      <c r="M21" s="1">
        <v>3002.8490000000002</v>
      </c>
      <c r="N21" s="1">
        <v>6710.28</v>
      </c>
      <c r="O21" s="1">
        <v>17851.87</v>
      </c>
      <c r="P21" s="1">
        <v>1.0514568889668103</v>
      </c>
      <c r="Q21" s="1">
        <v>0.90919165017094272</v>
      </c>
      <c r="R21" s="1">
        <v>0.97037291832795391</v>
      </c>
      <c r="S21" s="1">
        <v>0.85537800030094324</v>
      </c>
      <c r="T21" s="1">
        <v>1.0813195063444812</v>
      </c>
      <c r="U21" s="1">
        <v>1.0315340586583703</v>
      </c>
    </row>
    <row r="22" spans="2:21" x14ac:dyDescent="0.3">
      <c r="H22" s="2"/>
      <c r="I22" s="8">
        <v>42622</v>
      </c>
      <c r="J22" s="1">
        <v>2127.81</v>
      </c>
      <c r="K22" s="1">
        <v>3053.2</v>
      </c>
      <c r="L22" s="1">
        <v>10573.44</v>
      </c>
      <c r="M22" s="1">
        <v>3078.855</v>
      </c>
      <c r="N22" s="1">
        <v>6776.95</v>
      </c>
      <c r="O22" s="1">
        <v>17894.189999999999</v>
      </c>
      <c r="P22" s="1">
        <v>1.0461227660892978</v>
      </c>
      <c r="Q22" s="1">
        <v>0.94782324980411436</v>
      </c>
      <c r="R22" s="1">
        <v>0.99848770405521003</v>
      </c>
      <c r="S22" s="1">
        <v>0.88006445029615232</v>
      </c>
      <c r="T22" s="1">
        <v>1.0911572652183108</v>
      </c>
      <c r="U22" s="1">
        <v>1.0338990721068697</v>
      </c>
    </row>
    <row r="23" spans="2:21" x14ac:dyDescent="0.3">
      <c r="B23" s="41" t="s">
        <v>804</v>
      </c>
      <c r="H23" s="2"/>
      <c r="I23" s="8">
        <v>42615</v>
      </c>
      <c r="J23" s="1">
        <v>2179.98</v>
      </c>
      <c r="K23" s="1">
        <v>3079.74</v>
      </c>
      <c r="L23" s="1">
        <v>10683.82</v>
      </c>
      <c r="M23" s="1">
        <v>3067.3519999999999</v>
      </c>
      <c r="N23" s="1">
        <v>6894.6</v>
      </c>
      <c r="O23" s="1">
        <v>18016.45</v>
      </c>
      <c r="P23" s="1">
        <v>1.0700541783040887</v>
      </c>
      <c r="Q23" s="1">
        <v>0.95644086038163056</v>
      </c>
      <c r="R23" s="1">
        <v>1.0088192146946628</v>
      </c>
      <c r="S23" s="1">
        <v>0.87631431011008942</v>
      </c>
      <c r="T23" s="1">
        <v>1.1082213443527058</v>
      </c>
      <c r="U23" s="1">
        <v>1.0406850926603086</v>
      </c>
    </row>
    <row r="24" spans="2:21" x14ac:dyDescent="0.3">
      <c r="I24" s="8">
        <v>42608</v>
      </c>
      <c r="J24" s="1">
        <v>2169.04</v>
      </c>
      <c r="K24" s="1">
        <v>3010.36</v>
      </c>
      <c r="L24" s="1">
        <v>10587.77</v>
      </c>
      <c r="M24" s="1">
        <v>3070.3090000000002</v>
      </c>
      <c r="N24" s="1">
        <v>6838.05</v>
      </c>
      <c r="O24" s="1">
        <v>17930.79</v>
      </c>
      <c r="P24" s="1">
        <v>1.0650104723327831</v>
      </c>
      <c r="Q24" s="1">
        <v>0.93339378295567488</v>
      </c>
      <c r="R24" s="1">
        <v>0.9997474271511102</v>
      </c>
      <c r="S24" s="1">
        <v>0.87727740535555188</v>
      </c>
      <c r="T24" s="1">
        <v>1.0999514428456973</v>
      </c>
      <c r="U24" s="1">
        <v>1.0359078352165483</v>
      </c>
    </row>
    <row r="25" spans="2:21" x14ac:dyDescent="0.3">
      <c r="I25" s="8">
        <v>42601</v>
      </c>
      <c r="J25" s="1">
        <v>2183.87</v>
      </c>
      <c r="K25" s="1">
        <v>2968.2</v>
      </c>
      <c r="L25" s="1">
        <v>10544.36</v>
      </c>
      <c r="M25" s="1">
        <v>3108.1019999999999</v>
      </c>
      <c r="N25" s="1">
        <v>6858.95</v>
      </c>
      <c r="O25" s="1">
        <v>17874.099999999999</v>
      </c>
      <c r="P25" s="1">
        <v>1.0718011695812457</v>
      </c>
      <c r="Q25" s="1">
        <v>0.91918988833940896</v>
      </c>
      <c r="R25" s="1">
        <v>0.99563053432878634</v>
      </c>
      <c r="S25" s="1">
        <v>0.88943691620815568</v>
      </c>
      <c r="T25" s="1">
        <v>1.1029985564709608</v>
      </c>
      <c r="U25" s="1">
        <v>1.0327362069947075</v>
      </c>
    </row>
    <row r="26" spans="2:21" x14ac:dyDescent="0.3">
      <c r="I26" s="8">
        <v>42594</v>
      </c>
      <c r="J26" s="1">
        <v>2184.0500000000002</v>
      </c>
      <c r="K26" s="1">
        <v>3044.94</v>
      </c>
      <c r="L26" s="1">
        <v>10713.43</v>
      </c>
      <c r="M26" s="1">
        <v>3050.6680000000001</v>
      </c>
      <c r="N26" s="1">
        <v>6916.02</v>
      </c>
      <c r="O26" s="1">
        <v>17921.38</v>
      </c>
      <c r="P26" s="1">
        <v>1.0718835852768573</v>
      </c>
      <c r="Q26" s="1">
        <v>0.94439235538309463</v>
      </c>
      <c r="R26" s="1">
        <v>1.0114116613814668</v>
      </c>
      <c r="S26" s="1">
        <v>0.8706102198911525</v>
      </c>
      <c r="T26" s="1">
        <v>1.111250412307121</v>
      </c>
      <c r="U26" s="1">
        <v>1.0353743966876889</v>
      </c>
    </row>
    <row r="27" spans="2:21" x14ac:dyDescent="0.3">
      <c r="I27" s="8">
        <v>42587</v>
      </c>
      <c r="J27" s="1">
        <v>2182.87</v>
      </c>
      <c r="K27" s="1">
        <v>2973.71</v>
      </c>
      <c r="L27" s="1">
        <v>10367.209999999999</v>
      </c>
      <c r="M27" s="1">
        <v>2976.6959999999999</v>
      </c>
      <c r="N27" s="1">
        <v>6793.47</v>
      </c>
      <c r="O27" s="1">
        <v>17465.349999999999</v>
      </c>
      <c r="P27" s="1">
        <v>1.0713430125446286</v>
      </c>
      <c r="Q27" s="1">
        <v>0.92043911179175586</v>
      </c>
      <c r="R27" s="1">
        <v>0.97801598404879964</v>
      </c>
      <c r="S27" s="1">
        <v>0.8457598488757716</v>
      </c>
      <c r="T27" s="1">
        <v>1.0932110303712324</v>
      </c>
      <c r="U27" s="1">
        <v>1.009263840643865</v>
      </c>
    </row>
    <row r="28" spans="2:21" x14ac:dyDescent="0.3">
      <c r="I28" s="8">
        <v>42580</v>
      </c>
      <c r="J28" s="1">
        <v>2173.6</v>
      </c>
      <c r="K28" s="1">
        <v>2990.76</v>
      </c>
      <c r="L28" s="1">
        <v>10337.5</v>
      </c>
      <c r="M28" s="1">
        <v>2979.3389999999999</v>
      </c>
      <c r="N28" s="1">
        <v>6724.43</v>
      </c>
      <c r="O28" s="1">
        <v>17282.88</v>
      </c>
      <c r="P28" s="1">
        <v>1.0670781984113935</v>
      </c>
      <c r="Q28" s="1">
        <v>0.92614000387269857</v>
      </c>
      <c r="R28" s="1">
        <v>0.9751419816304201</v>
      </c>
      <c r="S28" s="1">
        <v>0.84664695839905835</v>
      </c>
      <c r="T28" s="1">
        <v>1.0829439891498946</v>
      </c>
      <c r="U28" s="1">
        <v>0.99870599380352365</v>
      </c>
    </row>
    <row r="29" spans="2:21" x14ac:dyDescent="0.3">
      <c r="I29" s="8">
        <v>42573</v>
      </c>
      <c r="J29" s="1">
        <v>2175.0300000000002</v>
      </c>
      <c r="K29" s="1">
        <v>2972.23</v>
      </c>
      <c r="L29" s="1">
        <v>10147.459999999999</v>
      </c>
      <c r="M29" s="1">
        <v>3012.8159999999998</v>
      </c>
      <c r="N29" s="1">
        <v>6730.48</v>
      </c>
      <c r="O29" s="1">
        <v>16983.46</v>
      </c>
      <c r="P29" s="1">
        <v>1.0677356606073176</v>
      </c>
      <c r="Q29" s="1">
        <v>0.91990562766358952</v>
      </c>
      <c r="R29" s="1">
        <v>0.95641414234847155</v>
      </c>
      <c r="S29" s="1">
        <v>0.85775848993633108</v>
      </c>
      <c r="T29" s="1">
        <v>1.0838428849195871</v>
      </c>
      <c r="U29" s="1">
        <v>0.98107589958244024</v>
      </c>
    </row>
    <row r="30" spans="2:21" x14ac:dyDescent="0.3">
      <c r="I30" s="8">
        <v>42566</v>
      </c>
      <c r="J30" s="1">
        <v>2161.7399999999998</v>
      </c>
      <c r="K30" s="1">
        <v>2958.65</v>
      </c>
      <c r="L30" s="1">
        <v>10066.9</v>
      </c>
      <c r="M30" s="1">
        <v>3054.2959999999998</v>
      </c>
      <c r="N30" s="1">
        <v>6669.24</v>
      </c>
      <c r="O30" s="1">
        <v>16727.27</v>
      </c>
      <c r="P30" s="1">
        <v>1.0615878352444152</v>
      </c>
      <c r="Q30" s="1">
        <v>0.91531569644495936</v>
      </c>
      <c r="R30" s="1">
        <v>0.94841167882941413</v>
      </c>
      <c r="S30" s="1">
        <v>0.87133936094555886</v>
      </c>
      <c r="T30" s="1">
        <v>1.0746604293474378</v>
      </c>
      <c r="U30" s="1">
        <v>0.96576019056357465</v>
      </c>
    </row>
    <row r="31" spans="2:21" x14ac:dyDescent="0.3">
      <c r="I31" s="8">
        <v>42559</v>
      </c>
      <c r="J31" s="1">
        <v>2129.9</v>
      </c>
      <c r="K31" s="1">
        <v>2838.01</v>
      </c>
      <c r="L31" s="1">
        <v>9629.66</v>
      </c>
      <c r="M31" s="1">
        <v>2988.0940000000001</v>
      </c>
      <c r="N31" s="1">
        <v>6590.64</v>
      </c>
      <c r="O31" s="1">
        <v>16177.75</v>
      </c>
      <c r="P31" s="1">
        <v>1.0466387766031646</v>
      </c>
      <c r="Q31" s="1">
        <v>0.8728070372083816</v>
      </c>
      <c r="R31" s="1">
        <v>0.90300612972383831</v>
      </c>
      <c r="S31" s="1">
        <v>0.84918410076967432</v>
      </c>
      <c r="T31" s="1">
        <v>1.062734425196096</v>
      </c>
      <c r="U31" s="1">
        <v>0.93179254982243331</v>
      </c>
    </row>
    <row r="32" spans="2:21" x14ac:dyDescent="0.3">
      <c r="I32" s="8">
        <v>42552</v>
      </c>
      <c r="J32" s="1">
        <v>2102.9499999999998</v>
      </c>
      <c r="K32" s="1">
        <v>2883.06</v>
      </c>
      <c r="L32" s="1">
        <v>9776.1200000000008</v>
      </c>
      <c r="M32" s="1">
        <v>2932.4760000000001</v>
      </c>
      <c r="N32" s="1">
        <v>6577.83</v>
      </c>
      <c r="O32" s="1">
        <v>16465.490000000002</v>
      </c>
      <c r="P32" s="1">
        <v>1.033823445758399</v>
      </c>
      <c r="Q32" s="1">
        <v>0.88843279595082891</v>
      </c>
      <c r="R32" s="1">
        <v>0.91798753338909611</v>
      </c>
      <c r="S32" s="1">
        <v>0.83021787564114824</v>
      </c>
      <c r="T32" s="1">
        <v>1.0607869744410596</v>
      </c>
      <c r="U32" s="1">
        <v>0.94926788763503422</v>
      </c>
    </row>
    <row r="33" spans="9:21" x14ac:dyDescent="0.3">
      <c r="I33" s="8">
        <v>42545</v>
      </c>
      <c r="J33" s="1">
        <v>2037.41</v>
      </c>
      <c r="K33" s="1">
        <v>2776.09</v>
      </c>
      <c r="L33" s="1">
        <v>9557.16</v>
      </c>
      <c r="M33" s="1">
        <v>2854.2860000000001</v>
      </c>
      <c r="N33" s="1">
        <v>6138.69</v>
      </c>
      <c r="O33" s="1">
        <v>16088.05</v>
      </c>
      <c r="P33" s="1">
        <v>1.0016551536620613</v>
      </c>
      <c r="Q33" s="1">
        <v>0.84990018353552554</v>
      </c>
      <c r="R33" s="1">
        <v>0.89507696162928463</v>
      </c>
      <c r="S33" s="1">
        <v>0.80282398448938563</v>
      </c>
      <c r="T33" s="1">
        <v>0.98925053914297489</v>
      </c>
      <c r="U33" s="1">
        <v>0.9258069958551105</v>
      </c>
    </row>
    <row r="34" spans="9:21" x14ac:dyDescent="0.3">
      <c r="I34" s="8">
        <v>42538</v>
      </c>
      <c r="J34" s="1">
        <v>2071.2199999999998</v>
      </c>
      <c r="K34" s="1">
        <v>2849.17</v>
      </c>
      <c r="L34" s="1">
        <v>9631.36</v>
      </c>
      <c r="M34" s="1">
        <v>2885.105</v>
      </c>
      <c r="N34" s="1">
        <v>6021.09</v>
      </c>
      <c r="O34" s="1">
        <v>16422.04</v>
      </c>
      <c r="P34" s="1">
        <v>1.0179788662565707</v>
      </c>
      <c r="Q34" s="1">
        <v>0.87554975867495211</v>
      </c>
      <c r="R34" s="1">
        <v>0.90278096189508306</v>
      </c>
      <c r="S34" s="1">
        <v>0.81350609137977603</v>
      </c>
      <c r="T34" s="1">
        <v>0.96971919182878441</v>
      </c>
      <c r="U34" s="1">
        <v>0.94614490758836678</v>
      </c>
    </row>
    <row r="35" spans="9:21" x14ac:dyDescent="0.3">
      <c r="I35" s="8">
        <v>42531</v>
      </c>
      <c r="J35" s="1">
        <v>2096.0700000000002</v>
      </c>
      <c r="K35" s="1">
        <v>2911.11</v>
      </c>
      <c r="L35" s="1">
        <v>9834.6200000000008</v>
      </c>
      <c r="M35" s="1">
        <v>2927.1590000000001</v>
      </c>
      <c r="N35" s="1">
        <v>6115.76</v>
      </c>
      <c r="O35" s="1">
        <v>16827.45</v>
      </c>
      <c r="P35" s="1">
        <v>1.0298343863489343</v>
      </c>
      <c r="Q35" s="1">
        <v>0.89682686603262685</v>
      </c>
      <c r="R35" s="1">
        <v>0.92344876604003212</v>
      </c>
      <c r="S35" s="1">
        <v>0.82787292283648894</v>
      </c>
      <c r="T35" s="1">
        <v>0.98519887056045485</v>
      </c>
      <c r="U35" s="1">
        <v>0.970237090301731</v>
      </c>
    </row>
    <row r="36" spans="9:21" x14ac:dyDescent="0.3">
      <c r="I36" s="8">
        <v>42524</v>
      </c>
      <c r="J36" s="1">
        <v>2099.13</v>
      </c>
      <c r="K36" s="1">
        <v>2997.55</v>
      </c>
      <c r="L36" s="1">
        <v>10103.26</v>
      </c>
      <c r="M36" s="1">
        <v>2938.6819999999998</v>
      </c>
      <c r="N36" s="1">
        <v>6209.63</v>
      </c>
      <c r="O36" s="1">
        <v>17067.93</v>
      </c>
      <c r="P36" s="1">
        <v>1.0312921331297433</v>
      </c>
      <c r="Q36" s="1">
        <v>0.92566374948744823</v>
      </c>
      <c r="R36" s="1">
        <v>0.95003820350873025</v>
      </c>
      <c r="S36" s="1">
        <v>0.83179406843849679</v>
      </c>
      <c r="T36" s="1">
        <v>1.00031571327089</v>
      </c>
      <c r="U36" s="1">
        <v>0.98432667234243532</v>
      </c>
    </row>
    <row r="37" spans="9:21" x14ac:dyDescent="0.3">
      <c r="I37" s="8">
        <v>42517</v>
      </c>
      <c r="J37" s="1">
        <v>2099.06</v>
      </c>
      <c r="K37" s="1">
        <v>3078.48</v>
      </c>
      <c r="L37" s="1">
        <v>10286.31</v>
      </c>
      <c r="M37" s="1">
        <v>2821.0459999999998</v>
      </c>
      <c r="N37" s="1">
        <v>6270.79</v>
      </c>
      <c r="O37" s="1">
        <v>17232.259999999998</v>
      </c>
      <c r="P37" s="1">
        <v>1.0312587848690935</v>
      </c>
      <c r="Q37" s="1">
        <v>0.95195269727986509</v>
      </c>
      <c r="R37" s="1">
        <v>0.96783370063063301</v>
      </c>
      <c r="S37" s="1">
        <v>0.79009464205551683</v>
      </c>
      <c r="T37" s="1">
        <v>1.0100688703691185</v>
      </c>
      <c r="U37" s="1">
        <v>0.99386285622081227</v>
      </c>
    </row>
    <row r="38" spans="9:21" x14ac:dyDescent="0.3">
      <c r="I38" s="8">
        <v>42510</v>
      </c>
      <c r="J38" s="1">
        <v>2052.3200000000002</v>
      </c>
      <c r="K38" s="1">
        <v>2962.16</v>
      </c>
      <c r="L38" s="1">
        <v>9916.02</v>
      </c>
      <c r="M38" s="1">
        <v>2825.4830000000002</v>
      </c>
      <c r="N38" s="1">
        <v>6156.32</v>
      </c>
      <c r="O38" s="1">
        <v>16922.060000000001</v>
      </c>
      <c r="P38" s="1">
        <v>1.0084845586275719</v>
      </c>
      <c r="Q38" s="1">
        <v>0.91268405547793674</v>
      </c>
      <c r="R38" s="1">
        <v>0.93049109744911473</v>
      </c>
      <c r="S38" s="1">
        <v>0.79166499303621651</v>
      </c>
      <c r="T38" s="1">
        <v>0.99147497011702002</v>
      </c>
      <c r="U38" s="1">
        <v>0.9755317546882567</v>
      </c>
    </row>
    <row r="39" spans="9:21" x14ac:dyDescent="0.3">
      <c r="I39" s="8">
        <v>42503</v>
      </c>
      <c r="J39" s="1">
        <v>2046.61</v>
      </c>
      <c r="K39" s="1">
        <v>2956.63</v>
      </c>
      <c r="L39" s="1">
        <v>9952.9</v>
      </c>
      <c r="M39" s="1">
        <v>2827.1089999999999</v>
      </c>
      <c r="N39" s="1">
        <v>6138.5</v>
      </c>
      <c r="O39" s="1">
        <v>16650.3</v>
      </c>
      <c r="P39" s="1">
        <v>1.0056945791004512</v>
      </c>
      <c r="Q39" s="1">
        <v>0.91081368279011321</v>
      </c>
      <c r="R39" s="1">
        <v>0.93419655013124747</v>
      </c>
      <c r="S39" s="1">
        <v>0.79224013888308686</v>
      </c>
      <c r="T39" s="1">
        <v>0.98857198078737918</v>
      </c>
      <c r="U39" s="1">
        <v>0.95921012684971907</v>
      </c>
    </row>
    <row r="40" spans="9:21" x14ac:dyDescent="0.3">
      <c r="I40" s="8">
        <v>42496</v>
      </c>
      <c r="J40" s="1">
        <v>2057.14</v>
      </c>
      <c r="K40" s="1">
        <v>2936.84</v>
      </c>
      <c r="L40" s="1">
        <v>9869.9500000000007</v>
      </c>
      <c r="M40" s="1">
        <v>2913.248</v>
      </c>
      <c r="N40" s="1">
        <v>6125.7</v>
      </c>
      <c r="O40" s="1">
        <v>16648.759999999998</v>
      </c>
      <c r="P40" s="1">
        <v>1.0108133362098362</v>
      </c>
      <c r="Q40" s="1">
        <v>0.90407514749367213</v>
      </c>
      <c r="R40" s="1">
        <v>0.92579225223713468</v>
      </c>
      <c r="S40" s="1">
        <v>0.82180816742030727</v>
      </c>
      <c r="T40" s="1">
        <v>0.98648242367553896</v>
      </c>
      <c r="U40" s="1">
        <v>0.95911762746838369</v>
      </c>
    </row>
    <row r="41" spans="9:21" x14ac:dyDescent="0.3">
      <c r="I41" s="8">
        <v>42489</v>
      </c>
      <c r="J41" s="1">
        <v>2065.3000000000002</v>
      </c>
      <c r="K41" s="1">
        <v>3028.21</v>
      </c>
      <c r="L41" s="1">
        <v>10038.969999999999</v>
      </c>
      <c r="M41" s="1">
        <v>2938.3229999999999</v>
      </c>
      <c r="N41" s="1">
        <v>6241.89</v>
      </c>
      <c r="O41" s="1">
        <v>16801.55</v>
      </c>
      <c r="P41" s="1">
        <v>1.0147643360645788</v>
      </c>
      <c r="Q41" s="1">
        <v>0.934248087943641</v>
      </c>
      <c r="R41" s="1">
        <v>0.94262864083078513</v>
      </c>
      <c r="S41" s="1">
        <v>0.83034194672231032</v>
      </c>
      <c r="T41" s="1">
        <v>1.0050969779211281</v>
      </c>
      <c r="U41" s="1">
        <v>0.96821143131386234</v>
      </c>
    </row>
    <row r="42" spans="9:21" x14ac:dyDescent="0.3">
      <c r="I42" s="8">
        <v>42482</v>
      </c>
      <c r="J42" s="1">
        <v>2091.58</v>
      </c>
      <c r="K42" s="1">
        <v>3141.12</v>
      </c>
      <c r="L42" s="1">
        <v>10373.49</v>
      </c>
      <c r="M42" s="1">
        <v>2959.24</v>
      </c>
      <c r="N42" s="1">
        <v>6310.44</v>
      </c>
      <c r="O42" s="1">
        <v>16871.46</v>
      </c>
      <c r="P42" s="1">
        <v>1.0273290000984669</v>
      </c>
      <c r="Q42" s="1">
        <v>0.97019386524600448</v>
      </c>
      <c r="R42" s="1">
        <v>0.97487622578049837</v>
      </c>
      <c r="S42" s="1">
        <v>0.83741031562784007</v>
      </c>
      <c r="T42" s="1">
        <v>1.015959928840557</v>
      </c>
      <c r="U42" s="1">
        <v>0.97235511538151265</v>
      </c>
    </row>
    <row r="43" spans="9:21" x14ac:dyDescent="0.3">
      <c r="I43" s="8">
        <v>42475</v>
      </c>
      <c r="J43" s="1">
        <v>2080.73</v>
      </c>
      <c r="K43" s="1">
        <v>3054.34</v>
      </c>
      <c r="L43" s="1">
        <v>10051.57</v>
      </c>
      <c r="M43" s="1">
        <v>3078.116</v>
      </c>
      <c r="N43" s="1">
        <v>6343.75</v>
      </c>
      <c r="O43" s="1">
        <v>16910.82</v>
      </c>
      <c r="P43" s="1">
        <v>1.0221144840391996</v>
      </c>
      <c r="Q43" s="1">
        <v>0.94178183515112313</v>
      </c>
      <c r="R43" s="1">
        <v>0.94284938818199393</v>
      </c>
      <c r="S43" s="1">
        <v>0.87603004275963126</v>
      </c>
      <c r="T43" s="1">
        <v>1.0212107662789807</v>
      </c>
      <c r="U43" s="1">
        <v>0.97468261931094968</v>
      </c>
    </row>
    <row r="44" spans="9:21" x14ac:dyDescent="0.3">
      <c r="I44" s="8">
        <v>42468</v>
      </c>
      <c r="J44" s="1">
        <v>2047.6</v>
      </c>
      <c r="K44" s="1">
        <v>2911.98</v>
      </c>
      <c r="L44" s="1">
        <v>9622.26</v>
      </c>
      <c r="M44" s="1">
        <v>2984.9580000000001</v>
      </c>
      <c r="N44" s="1">
        <v>6204.41</v>
      </c>
      <c r="O44" s="1">
        <v>16829.72</v>
      </c>
      <c r="P44" s="1">
        <v>1.0059345660864745</v>
      </c>
      <c r="Q44" s="1">
        <v>0.89289413674660101</v>
      </c>
      <c r="R44" s="1">
        <v>0.89823305064798431</v>
      </c>
      <c r="S44" s="1">
        <v>0.84482089341816646</v>
      </c>
      <c r="T44" s="1">
        <v>0.99875254704459704</v>
      </c>
      <c r="U44" s="1">
        <v>0.96986376314459655</v>
      </c>
    </row>
    <row r="45" spans="9:21" x14ac:dyDescent="0.3">
      <c r="I45" s="8">
        <v>42461</v>
      </c>
      <c r="J45" s="1">
        <v>2072.7800000000002</v>
      </c>
      <c r="K45" s="1">
        <v>2953.28</v>
      </c>
      <c r="L45" s="1">
        <v>9794.64</v>
      </c>
      <c r="M45" s="1">
        <v>3009.53</v>
      </c>
      <c r="N45" s="1">
        <v>6146.05</v>
      </c>
      <c r="O45" s="1">
        <v>16843.68</v>
      </c>
      <c r="P45" s="1">
        <v>1.0180825026740528</v>
      </c>
      <c r="Q45" s="1">
        <v>0.90687858793307852</v>
      </c>
      <c r="R45" s="1">
        <v>0.9158324723725193</v>
      </c>
      <c r="S45" s="1">
        <v>0.85298562345906981</v>
      </c>
      <c r="T45" s="1">
        <v>0.98925701739547289</v>
      </c>
      <c r="U45" s="1">
        <v>0.97069256065202958</v>
      </c>
    </row>
    <row r="46" spans="9:21" x14ac:dyDescent="0.3">
      <c r="I46" s="8">
        <v>42454</v>
      </c>
      <c r="J46" s="1">
        <v>2035.94</v>
      </c>
      <c r="K46" s="1">
        <v>2986.73</v>
      </c>
      <c r="L46" s="1">
        <v>9851.35</v>
      </c>
      <c r="M46" s="1">
        <v>2979.4340000000002</v>
      </c>
      <c r="N46" s="1">
        <v>6106.48</v>
      </c>
      <c r="O46" s="1">
        <v>16674.349999999999</v>
      </c>
      <c r="P46" s="1">
        <v>0.99998766687339069</v>
      </c>
      <c r="Q46" s="1">
        <v>0.9180781272285623</v>
      </c>
      <c r="R46" s="1">
        <v>0.92158904380689122</v>
      </c>
      <c r="S46" s="1">
        <v>0.84288437604093613</v>
      </c>
      <c r="T46" s="1">
        <v>0.9827770158233724</v>
      </c>
      <c r="U46" s="1">
        <v>0.96053744216165349</v>
      </c>
    </row>
    <row r="47" spans="9:21" x14ac:dyDescent="0.3">
      <c r="I47" s="8">
        <v>42447</v>
      </c>
      <c r="J47" s="1">
        <v>2049.58</v>
      </c>
      <c r="K47" s="1">
        <v>3059.77</v>
      </c>
      <c r="L47" s="1">
        <v>9950.7999999999993</v>
      </c>
      <c r="M47" s="1">
        <v>2955.15</v>
      </c>
      <c r="N47" s="1">
        <v>6189.64</v>
      </c>
      <c r="O47" s="1">
        <v>16901.32</v>
      </c>
      <c r="P47" s="1">
        <v>1.006642688877899</v>
      </c>
      <c r="Q47" s="1">
        <v>0.94194920250546232</v>
      </c>
      <c r="R47" s="1">
        <v>0.9315832151297998</v>
      </c>
      <c r="S47" s="1">
        <v>0.8346668574716587</v>
      </c>
      <c r="T47" s="1">
        <v>0.9962123690910909</v>
      </c>
      <c r="U47" s="1">
        <v>0.97396657077409343</v>
      </c>
    </row>
    <row r="48" spans="9:21" x14ac:dyDescent="0.3">
      <c r="I48" s="8">
        <v>42440</v>
      </c>
      <c r="J48" s="1">
        <v>2022.19</v>
      </c>
      <c r="K48" s="1">
        <v>3073.8</v>
      </c>
      <c r="L48" s="1">
        <v>9831.1299999999992</v>
      </c>
      <c r="M48" s="1">
        <v>2810.308</v>
      </c>
      <c r="N48" s="1">
        <v>6139.79</v>
      </c>
      <c r="O48" s="1">
        <v>16595.25</v>
      </c>
      <c r="P48" s="1">
        <v>0.99309796756091084</v>
      </c>
      <c r="Q48" s="1">
        <v>0.94651358535405383</v>
      </c>
      <c r="R48" s="1">
        <v>0.91941065714307801</v>
      </c>
      <c r="S48" s="1">
        <v>0.78312731091661925</v>
      </c>
      <c r="T48" s="1">
        <v>0.98809319889145852</v>
      </c>
      <c r="U48" s="1">
        <v>0.95552334153681162</v>
      </c>
    </row>
    <row r="49" spans="9:21" x14ac:dyDescent="0.3">
      <c r="I49" s="8">
        <v>42433</v>
      </c>
      <c r="J49" s="1">
        <v>1999.99</v>
      </c>
      <c r="K49" s="1">
        <v>3037.35</v>
      </c>
      <c r="L49" s="1">
        <v>9824.17</v>
      </c>
      <c r="M49" s="1">
        <v>2874.1469999999999</v>
      </c>
      <c r="N49" s="1">
        <v>6199.43</v>
      </c>
      <c r="O49" s="1">
        <v>16931.189999999999</v>
      </c>
      <c r="P49" s="1">
        <v>0.98199791206063325</v>
      </c>
      <c r="Q49" s="1">
        <v>0.93451299273219579</v>
      </c>
      <c r="R49" s="1">
        <v>0.91870220034723693</v>
      </c>
      <c r="S49" s="1">
        <v>0.80533877052533098</v>
      </c>
      <c r="T49" s="1">
        <v>0.99771343817152136</v>
      </c>
      <c r="U49" s="1">
        <v>0.97536482934717794</v>
      </c>
    </row>
    <row r="50" spans="9:21" x14ac:dyDescent="0.3">
      <c r="I50" s="8">
        <v>42426</v>
      </c>
      <c r="J50" s="1">
        <v>1948.05</v>
      </c>
      <c r="K50" s="1">
        <v>2929.16</v>
      </c>
      <c r="L50" s="1">
        <v>9513.2999999999993</v>
      </c>
      <c r="M50" s="1">
        <v>2767.21</v>
      </c>
      <c r="N50" s="1">
        <v>6096.01</v>
      </c>
      <c r="O50" s="1">
        <v>16567.04</v>
      </c>
      <c r="P50" s="1">
        <v>0.95533535206473985</v>
      </c>
      <c r="Q50" s="1">
        <v>0.89757748903830392</v>
      </c>
      <c r="R50" s="1">
        <v>0.88602479082583008</v>
      </c>
      <c r="S50" s="1">
        <v>0.76669443200386</v>
      </c>
      <c r="T50" s="1">
        <v>0.98074824290445317</v>
      </c>
      <c r="U50" s="1">
        <v>0.95338443936803885</v>
      </c>
    </row>
    <row r="51" spans="9:21" x14ac:dyDescent="0.3">
      <c r="I51" s="8">
        <v>42419</v>
      </c>
      <c r="J51" s="1">
        <v>1917.78</v>
      </c>
      <c r="K51" s="1">
        <v>2871.05</v>
      </c>
      <c r="L51" s="1">
        <v>9388.0499999999993</v>
      </c>
      <c r="M51" s="1">
        <v>2860.0210000000002</v>
      </c>
      <c r="N51" s="1">
        <v>5950.23</v>
      </c>
      <c r="O51" s="1">
        <v>16158.06</v>
      </c>
      <c r="P51" s="1">
        <v>0.93955147695914909</v>
      </c>
      <c r="Q51" s="1">
        <v>0.87733750715014458</v>
      </c>
      <c r="R51" s="1">
        <v>0.87268336209462394</v>
      </c>
      <c r="S51" s="1">
        <v>0.79914559232750815</v>
      </c>
      <c r="T51" s="1">
        <v>0.95624834962301697</v>
      </c>
      <c r="U51" s="1">
        <v>0.92807323245334716</v>
      </c>
    </row>
    <row r="52" spans="9:21" x14ac:dyDescent="0.3">
      <c r="I52" s="8">
        <v>42412</v>
      </c>
      <c r="J52" s="1">
        <v>1864.78</v>
      </c>
      <c r="K52" s="1">
        <v>2756.16</v>
      </c>
      <c r="L52" s="1">
        <v>8967.51</v>
      </c>
      <c r="M52" s="1">
        <v>2763.4920000000002</v>
      </c>
      <c r="N52" s="1">
        <v>5707.6</v>
      </c>
      <c r="O52" s="1">
        <v>15431.31</v>
      </c>
      <c r="P52" s="1">
        <v>0.91112989371608566</v>
      </c>
      <c r="Q52" s="1">
        <v>0.8356526993015434</v>
      </c>
      <c r="R52" s="1">
        <v>0.82578740100843628</v>
      </c>
      <c r="S52" s="1">
        <v>0.7642155111114235</v>
      </c>
      <c r="T52" s="1">
        <v>0.91373836293859645</v>
      </c>
      <c r="U52" s="1">
        <v>0.8809774252924516</v>
      </c>
    </row>
    <row r="53" spans="9:21" x14ac:dyDescent="0.3">
      <c r="I53" s="8">
        <v>42405</v>
      </c>
      <c r="J53" s="1">
        <v>1880.05</v>
      </c>
      <c r="K53" s="1">
        <v>2879.39</v>
      </c>
      <c r="L53" s="1">
        <v>9286.23</v>
      </c>
      <c r="M53" s="1">
        <v>2763.4920000000002</v>
      </c>
      <c r="N53" s="1">
        <v>5848.06</v>
      </c>
      <c r="O53" s="1">
        <v>16002.28</v>
      </c>
      <c r="P53" s="1">
        <v>0.91925201812767043</v>
      </c>
      <c r="Q53" s="1">
        <v>0.87844995844323659</v>
      </c>
      <c r="R53" s="1">
        <v>0.86010918713692974</v>
      </c>
      <c r="S53" s="1">
        <v>0.7642155111114235</v>
      </c>
      <c r="T53" s="1">
        <v>0.93775658436587328</v>
      </c>
      <c r="U53" s="1">
        <v>0.91665796581542702</v>
      </c>
    </row>
    <row r="54" spans="9:21" x14ac:dyDescent="0.3">
      <c r="I54" s="8">
        <v>42398</v>
      </c>
      <c r="J54" s="1">
        <v>1940.24</v>
      </c>
      <c r="K54" s="1">
        <v>3045.09</v>
      </c>
      <c r="L54" s="1">
        <v>9798.11</v>
      </c>
      <c r="M54" s="1">
        <v>2737.6</v>
      </c>
      <c r="N54" s="1">
        <v>6083.79</v>
      </c>
      <c r="O54" s="1">
        <v>16487.72</v>
      </c>
      <c r="P54" s="1">
        <v>0.95027395355833888</v>
      </c>
      <c r="Q54" s="1">
        <v>0.93286542727995414</v>
      </c>
      <c r="R54" s="1">
        <v>0.9123519155814972</v>
      </c>
      <c r="S54" s="1">
        <v>0.75475759176601143</v>
      </c>
      <c r="T54" s="1">
        <v>0.97650381265613317</v>
      </c>
      <c r="U54" s="1">
        <v>0.94610048424732662</v>
      </c>
    </row>
    <row r="55" spans="9:21" x14ac:dyDescent="0.3">
      <c r="I55" s="8">
        <v>42391</v>
      </c>
      <c r="J55" s="1">
        <v>1906.9</v>
      </c>
      <c r="K55" s="1">
        <v>3023.21</v>
      </c>
      <c r="L55" s="1">
        <v>9764.8799999999992</v>
      </c>
      <c r="M55" s="1">
        <v>2916.5630000000001</v>
      </c>
      <c r="N55" s="1">
        <v>5900.01</v>
      </c>
      <c r="O55" s="1">
        <v>16127.99</v>
      </c>
      <c r="P55" s="1">
        <v>0.93279007920729806</v>
      </c>
      <c r="Q55" s="1">
        <v>0.92562808683717979</v>
      </c>
      <c r="R55" s="1">
        <v>0.90894890397254735</v>
      </c>
      <c r="S55" s="1">
        <v>0.81611851556570314</v>
      </c>
      <c r="T55" s="1">
        <v>0.94535471290884465</v>
      </c>
      <c r="U55" s="1">
        <v>0.92379578291752651</v>
      </c>
    </row>
    <row r="56" spans="9:21" x14ac:dyDescent="0.3">
      <c r="I56" s="8">
        <v>42384</v>
      </c>
      <c r="J56" s="1">
        <v>1880.33</v>
      </c>
      <c r="K56" s="1">
        <v>2952.48</v>
      </c>
      <c r="L56" s="1">
        <v>9545.27</v>
      </c>
      <c r="M56" s="1">
        <v>2900.97</v>
      </c>
      <c r="N56" s="1">
        <v>5804.1</v>
      </c>
      <c r="O56" s="1">
        <v>16160.6</v>
      </c>
      <c r="P56" s="1">
        <v>0.91865958083733101</v>
      </c>
      <c r="Q56" s="1">
        <v>0.90167195504289155</v>
      </c>
      <c r="R56" s="1">
        <v>0.88594169726178906</v>
      </c>
      <c r="S56" s="1">
        <v>0.81074341689181129</v>
      </c>
      <c r="T56" s="1">
        <v>0.92883018714257592</v>
      </c>
      <c r="U56" s="1">
        <v>0.92581365354114187</v>
      </c>
    </row>
    <row r="57" spans="9:21" x14ac:dyDescent="0.3">
      <c r="I57" s="8">
        <v>42377</v>
      </c>
      <c r="J57" s="1">
        <v>1922.03</v>
      </c>
      <c r="K57" s="1">
        <v>3033.47</v>
      </c>
      <c r="L57" s="1">
        <v>9849.34</v>
      </c>
      <c r="M57" s="1">
        <v>3186.4119999999998</v>
      </c>
      <c r="N57" s="1">
        <v>5912.44</v>
      </c>
      <c r="O57" s="1">
        <v>16732.66</v>
      </c>
      <c r="P57" s="1">
        <v>0.94035539203694807</v>
      </c>
      <c r="Q57" s="1">
        <v>0.92837075213005571</v>
      </c>
      <c r="R57" s="1">
        <v>0.91681381661191796</v>
      </c>
      <c r="S57" s="1">
        <v>0.90032442524854606</v>
      </c>
      <c r="T57" s="1">
        <v>0.94715426315856921</v>
      </c>
      <c r="U57" s="1">
        <v>0.96000188183239987</v>
      </c>
    </row>
    <row r="58" spans="9:21" x14ac:dyDescent="0.3">
      <c r="I58" s="8">
        <v>42370</v>
      </c>
      <c r="J58" s="1">
        <v>2043.94</v>
      </c>
      <c r="K58" s="1">
        <v>3267.52</v>
      </c>
      <c r="L58" s="1">
        <v>10743.01</v>
      </c>
      <c r="M58" s="1">
        <v>3539.1819999999998</v>
      </c>
      <c r="N58" s="1">
        <v>6242.32</v>
      </c>
      <c r="O58" s="1">
        <v>17429.82</v>
      </c>
      <c r="P58" s="1">
        <v>1</v>
      </c>
      <c r="Q58" s="1">
        <v>1</v>
      </c>
      <c r="R58" s="1">
        <v>1</v>
      </c>
      <c r="S58" s="1">
        <v>1</v>
      </c>
      <c r="T58" s="1">
        <v>1</v>
      </c>
      <c r="U58" s="1">
        <v>1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25"/>
  <dimension ref="B4:Q24"/>
  <sheetViews>
    <sheetView showGridLines="0" zoomScaleNormal="100" workbookViewId="0">
      <selection activeCell="C2" sqref="C2"/>
    </sheetView>
  </sheetViews>
  <sheetFormatPr defaultColWidth="8.85546875" defaultRowHeight="16.5" x14ac:dyDescent="0.3"/>
  <cols>
    <col min="1" max="1" width="10.140625" style="1" customWidth="1"/>
    <col min="2" max="2" width="11.28515625" style="1" customWidth="1"/>
    <col min="3" max="9" width="8.85546875" style="1"/>
    <col min="10" max="10" width="18.28515625" style="1" bestFit="1" customWidth="1"/>
    <col min="11" max="16" width="8.85546875" style="1"/>
    <col min="17" max="17" width="8.85546875" style="25"/>
    <col min="18" max="16384" width="8.85546875" style="1"/>
  </cols>
  <sheetData>
    <row r="4" spans="2:16" x14ac:dyDescent="0.3">
      <c r="B4" s="41" t="s">
        <v>805</v>
      </c>
      <c r="D4" s="2"/>
    </row>
    <row r="5" spans="2:16" x14ac:dyDescent="0.3">
      <c r="J5" s="7" t="s">
        <v>806</v>
      </c>
    </row>
    <row r="6" spans="2:16" x14ac:dyDescent="0.3">
      <c r="J6" s="23"/>
      <c r="K6" s="206" t="s">
        <v>139</v>
      </c>
      <c r="L6" s="206" t="s">
        <v>140</v>
      </c>
      <c r="M6" s="206" t="s">
        <v>141</v>
      </c>
      <c r="N6" s="206" t="s">
        <v>142</v>
      </c>
      <c r="O6" s="206" t="s">
        <v>143</v>
      </c>
      <c r="P6" s="206" t="s">
        <v>144</v>
      </c>
    </row>
    <row r="7" spans="2:16" x14ac:dyDescent="0.3">
      <c r="J7" s="7" t="s">
        <v>807</v>
      </c>
      <c r="K7" s="5">
        <v>2.9309420182719537</v>
      </c>
      <c r="L7" s="5">
        <v>3.3729343272506762</v>
      </c>
      <c r="M7" s="5">
        <v>3.7263545213369609</v>
      </c>
      <c r="N7" s="5">
        <v>4.2702120959448919</v>
      </c>
      <c r="O7" s="5">
        <v>3.4499417644437314</v>
      </c>
      <c r="P7" s="5">
        <v>3.7329231834696719</v>
      </c>
    </row>
    <row r="8" spans="2:16" x14ac:dyDescent="0.3">
      <c r="J8" s="7" t="s">
        <v>808</v>
      </c>
      <c r="K8" s="5">
        <v>0.87429625123776145</v>
      </c>
      <c r="L8" s="5">
        <v>1.2359531068774425</v>
      </c>
      <c r="M8" s="5">
        <v>1.4296566969105169</v>
      </c>
      <c r="N8" s="5">
        <v>1.4995447965983595</v>
      </c>
      <c r="O8" s="5">
        <v>1.3940523391161732</v>
      </c>
      <c r="P8" s="5">
        <v>1.6210196140080544</v>
      </c>
    </row>
    <row r="9" spans="2:16" x14ac:dyDescent="0.3">
      <c r="J9" s="7" t="s">
        <v>809</v>
      </c>
      <c r="K9" s="5">
        <v>0.32267784777137221</v>
      </c>
      <c r="L9" s="5">
        <v>0.64556167972748657</v>
      </c>
      <c r="M9" s="5">
        <v>0.86542620668598003</v>
      </c>
      <c r="N9" s="5">
        <v>0.66998101269890287</v>
      </c>
      <c r="O9" s="5">
        <v>0.5457635253267783</v>
      </c>
      <c r="P9" s="5">
        <v>0.3839047336300776</v>
      </c>
    </row>
    <row r="10" spans="2:16" x14ac:dyDescent="0.3">
      <c r="J10" s="7" t="s">
        <v>810</v>
      </c>
      <c r="K10" s="5">
        <v>1.2203876653205035</v>
      </c>
      <c r="L10" s="5">
        <v>1.9675285538586056</v>
      </c>
      <c r="M10" s="5">
        <v>3.6417866736317697</v>
      </c>
      <c r="N10" s="5">
        <v>4.8534598778075884</v>
      </c>
      <c r="O10" s="5">
        <v>0.27871252031330673</v>
      </c>
      <c r="P10" s="5">
        <v>-1.5030094710859563E-3</v>
      </c>
    </row>
    <row r="11" spans="2:16" x14ac:dyDescent="0.3">
      <c r="J11" s="7" t="s">
        <v>811</v>
      </c>
      <c r="K11" s="5">
        <v>0.64223625889639824</v>
      </c>
      <c r="L11" s="5">
        <v>-0.64870752058001102</v>
      </c>
      <c r="M11" s="5">
        <v>-1.6547330421629318</v>
      </c>
      <c r="N11" s="5">
        <v>-0.7228707562792428</v>
      </c>
      <c r="O11" s="5">
        <v>-0.20668076918755354</v>
      </c>
      <c r="P11" s="5">
        <v>2.1715512704147768</v>
      </c>
    </row>
    <row r="12" spans="2:16" x14ac:dyDescent="0.3">
      <c r="D12" s="2"/>
      <c r="J12" s="7" t="s">
        <v>812</v>
      </c>
      <c r="K12" s="5">
        <v>-0.12865600495409218</v>
      </c>
      <c r="L12" s="5">
        <v>0.17259850736712259</v>
      </c>
      <c r="M12" s="5">
        <v>-0.55578201372836911</v>
      </c>
      <c r="N12" s="5">
        <v>-2.0299028348806876</v>
      </c>
      <c r="O12" s="5">
        <v>1.438094148875015</v>
      </c>
      <c r="P12" s="5">
        <v>-0.4420494251121605</v>
      </c>
    </row>
    <row r="13" spans="2:16" x14ac:dyDescent="0.3">
      <c r="D13" s="2"/>
    </row>
    <row r="14" spans="2:16" x14ac:dyDescent="0.3">
      <c r="D14" s="2"/>
    </row>
    <row r="15" spans="2:16" x14ac:dyDescent="0.3">
      <c r="D15" s="2"/>
      <c r="J15" s="7" t="s">
        <v>813</v>
      </c>
    </row>
    <row r="16" spans="2:16" x14ac:dyDescent="0.3">
      <c r="D16" s="2"/>
      <c r="J16" s="23"/>
      <c r="K16" s="23">
        <v>2014</v>
      </c>
      <c r="L16" s="23">
        <v>2015</v>
      </c>
      <c r="M16" s="23">
        <v>2016</v>
      </c>
      <c r="N16" s="23">
        <v>2017</v>
      </c>
      <c r="O16" s="23">
        <v>2018</v>
      </c>
      <c r="P16" s="23">
        <v>2019</v>
      </c>
    </row>
    <row r="17" spans="2:16" x14ac:dyDescent="0.3">
      <c r="B17" s="7" t="s">
        <v>437</v>
      </c>
      <c r="D17" s="2"/>
      <c r="J17" s="7" t="s">
        <v>807</v>
      </c>
      <c r="K17" s="5">
        <v>2.5219335874674442</v>
      </c>
      <c r="L17" s="5">
        <v>3.5950030659232204</v>
      </c>
      <c r="M17" s="5">
        <v>3.5760395496688719</v>
      </c>
      <c r="N17" s="5">
        <v>3.5318382740930847</v>
      </c>
      <c r="O17" s="5">
        <v>3.8734044569005603</v>
      </c>
      <c r="P17" s="5">
        <v>4.3904905254356557</v>
      </c>
    </row>
    <row r="18" spans="2:16" x14ac:dyDescent="0.3">
      <c r="D18" s="2"/>
      <c r="J18" s="7" t="s">
        <v>808</v>
      </c>
      <c r="K18" s="5">
        <v>1.2376793805885788</v>
      </c>
      <c r="L18" s="5">
        <v>1.2714211753479285</v>
      </c>
      <c r="M18" s="5">
        <v>1.5514166707287389</v>
      </c>
      <c r="N18" s="5">
        <v>1.3160758610449397</v>
      </c>
      <c r="O18" s="5">
        <v>1.4295095427567985</v>
      </c>
      <c r="P18" s="5">
        <v>1.5172551920035249</v>
      </c>
    </row>
    <row r="19" spans="2:16" x14ac:dyDescent="0.3">
      <c r="D19" s="2"/>
      <c r="J19" s="7" t="s">
        <v>809</v>
      </c>
      <c r="K19" s="5">
        <v>1.0634746485150433</v>
      </c>
      <c r="L19" s="5">
        <v>0.6353025906702604</v>
      </c>
      <c r="M19" s="5">
        <v>0.33704350017929524</v>
      </c>
      <c r="N19" s="5">
        <v>0.30870590729784192</v>
      </c>
      <c r="O19" s="5">
        <v>0.23296869101864445</v>
      </c>
      <c r="P19" s="5">
        <v>0.19883472771043625</v>
      </c>
    </row>
    <row r="20" spans="2:16" x14ac:dyDescent="0.3">
      <c r="D20" s="2"/>
      <c r="J20" s="7" t="s">
        <v>810</v>
      </c>
      <c r="K20" s="5">
        <v>0.7379160942670443</v>
      </c>
      <c r="L20" s="5">
        <v>2.9787088984706922</v>
      </c>
      <c r="M20" s="5">
        <v>-3.2833197575224037E-2</v>
      </c>
      <c r="N20" s="5">
        <v>0.9052727177475125</v>
      </c>
      <c r="O20" s="5">
        <v>0.1153534422673165</v>
      </c>
      <c r="P20" s="5">
        <v>0.44100167519096439</v>
      </c>
    </row>
    <row r="21" spans="2:16" x14ac:dyDescent="0.3">
      <c r="D21" s="2"/>
      <c r="J21" s="7" t="s">
        <v>811</v>
      </c>
      <c r="K21" s="5">
        <v>-0.29491224287908696</v>
      </c>
      <c r="L21" s="5">
        <v>-0.63507159739180463</v>
      </c>
      <c r="M21" s="5">
        <v>1.4542187658362262</v>
      </c>
      <c r="N21" s="5">
        <v>1.2089671569173501</v>
      </c>
      <c r="O21" s="5">
        <v>1.9895348699261435</v>
      </c>
      <c r="P21" s="5">
        <v>2.1538297227251495</v>
      </c>
    </row>
    <row r="22" spans="2:16" x14ac:dyDescent="0.3">
      <c r="J22" s="7" t="s">
        <v>812</v>
      </c>
      <c r="K22" s="5">
        <v>-0.22222429302414445</v>
      </c>
      <c r="L22" s="5">
        <v>-0.65535800117385767</v>
      </c>
      <c r="M22" s="5">
        <v>0.26619381049984525</v>
      </c>
      <c r="N22" s="5">
        <v>-0.20718336891456138</v>
      </c>
      <c r="O22" s="5">
        <v>0.10603791093163724</v>
      </c>
      <c r="P22" s="5">
        <v>7.9569207805578496E-2</v>
      </c>
    </row>
    <row r="24" spans="2:16" x14ac:dyDescent="0.3">
      <c r="B24" s="41" t="s">
        <v>814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49"/>
  <dimension ref="B4:X33"/>
  <sheetViews>
    <sheetView showGridLines="0" zoomScaleNormal="100" workbookViewId="0">
      <selection activeCell="O9" sqref="O9"/>
    </sheetView>
  </sheetViews>
  <sheetFormatPr defaultColWidth="8.85546875" defaultRowHeight="16.5" x14ac:dyDescent="0.3"/>
  <cols>
    <col min="1" max="1" width="9.42578125" style="1" customWidth="1"/>
    <col min="2" max="2" width="8.85546875" style="1" customWidth="1"/>
    <col min="3" max="11" width="8.140625" style="1" customWidth="1"/>
    <col min="12" max="12" width="22.28515625" style="1" bestFit="1" customWidth="1"/>
    <col min="13" max="13" width="14.28515625" style="1" bestFit="1" customWidth="1"/>
    <col min="14" max="24" width="8.140625" style="1" customWidth="1"/>
    <col min="25" max="26" width="9" style="1" bestFit="1" customWidth="1"/>
    <col min="27" max="29" width="9.140625" style="1" bestFit="1" customWidth="1"/>
    <col min="30" max="38" width="9" style="1" bestFit="1" customWidth="1"/>
    <col min="39" max="41" width="9.140625" style="1" bestFit="1" customWidth="1"/>
    <col min="42" max="16384" width="8.85546875" style="1"/>
  </cols>
  <sheetData>
    <row r="4" spans="2:24" x14ac:dyDescent="0.3">
      <c r="B4" s="41" t="s">
        <v>434</v>
      </c>
      <c r="L4" s="7" t="s">
        <v>586</v>
      </c>
    </row>
    <row r="6" spans="2:24" x14ac:dyDescent="0.3">
      <c r="L6" s="7" t="s">
        <v>595</v>
      </c>
    </row>
    <row r="7" spans="2:24" x14ac:dyDescent="0.3">
      <c r="L7" s="32"/>
      <c r="M7" s="33">
        <v>2012</v>
      </c>
      <c r="N7" s="33">
        <v>2013</v>
      </c>
      <c r="O7" s="33">
        <v>2014</v>
      </c>
      <c r="P7" s="33">
        <v>2015</v>
      </c>
      <c r="Q7" s="33">
        <v>2016</v>
      </c>
      <c r="R7" s="33">
        <v>2017</v>
      </c>
      <c r="S7" s="33">
        <v>2018</v>
      </c>
      <c r="T7" s="33">
        <v>2019</v>
      </c>
    </row>
    <row r="8" spans="2:24" x14ac:dyDescent="0.3">
      <c r="L8" s="31" t="s">
        <v>134</v>
      </c>
      <c r="M8" s="35">
        <v>5.0683497014136769E-2</v>
      </c>
      <c r="N8" s="35">
        <v>-0.77760944641082075</v>
      </c>
      <c r="O8" s="36">
        <v>1.4094189032186399</v>
      </c>
      <c r="P8" s="35">
        <v>1.9768355607293842</v>
      </c>
      <c r="Q8" s="35">
        <v>2.1096661642125758</v>
      </c>
      <c r="R8" s="35">
        <v>1.4609320855854868</v>
      </c>
      <c r="S8" s="35">
        <v>1.0481656970948494</v>
      </c>
      <c r="T8" s="35">
        <v>0.89575307671518889</v>
      </c>
    </row>
    <row r="9" spans="2:24" x14ac:dyDescent="0.3">
      <c r="L9" s="31" t="s">
        <v>135</v>
      </c>
      <c r="M9" s="27">
        <v>-0.19684714006735821</v>
      </c>
      <c r="N9" s="27">
        <v>-4.2590136581495089E-2</v>
      </c>
      <c r="O9" s="28">
        <v>0.41227031028837008</v>
      </c>
      <c r="P9" s="27">
        <v>0.25140015356595524</v>
      </c>
      <c r="Q9" s="27">
        <v>0.31315889429261756</v>
      </c>
      <c r="R9" s="27">
        <v>1.8982143381803714E-2</v>
      </c>
      <c r="S9" s="27">
        <v>0</v>
      </c>
      <c r="T9" s="27">
        <v>2.10671488503088E-2</v>
      </c>
      <c r="X9" s="2"/>
    </row>
    <row r="10" spans="2:24" x14ac:dyDescent="0.3">
      <c r="L10" s="31" t="s">
        <v>136</v>
      </c>
      <c r="M10" s="27">
        <v>0.82901536806952858</v>
      </c>
      <c r="N10" s="27">
        <v>-0.34577895424922156</v>
      </c>
      <c r="O10" s="28">
        <v>0.76131793302865658</v>
      </c>
      <c r="P10" s="27">
        <v>1.3235730038787303</v>
      </c>
      <c r="Q10" s="27">
        <v>0.98963295002979568</v>
      </c>
      <c r="R10" s="27">
        <v>0.97481994210567491</v>
      </c>
      <c r="S10" s="27">
        <v>0.68271694268414584</v>
      </c>
      <c r="T10" s="27">
        <v>0.53520112435154243</v>
      </c>
    </row>
    <row r="11" spans="2:24" x14ac:dyDescent="0.3">
      <c r="E11" s="2"/>
      <c r="L11" s="31" t="s">
        <v>137</v>
      </c>
      <c r="M11" s="27">
        <v>-0.21844734384286957</v>
      </c>
      <c r="N11" s="27">
        <v>-0.30682097331135011</v>
      </c>
      <c r="O11" s="28">
        <v>0.41523529924265357</v>
      </c>
      <c r="P11" s="27">
        <v>0.41261291978179998</v>
      </c>
      <c r="Q11" s="27">
        <v>0.64134379781721462</v>
      </c>
      <c r="R11" s="27">
        <v>0.35088709216505543</v>
      </c>
      <c r="S11" s="27">
        <v>0.27069322289513253</v>
      </c>
      <c r="T11" s="27">
        <v>0.26794683395639152</v>
      </c>
    </row>
    <row r="12" spans="2:24" x14ac:dyDescent="0.3">
      <c r="E12" s="2"/>
      <c r="L12" s="31" t="s">
        <v>138</v>
      </c>
      <c r="M12" s="27">
        <v>-0.25141369258200513</v>
      </c>
      <c r="N12" s="27">
        <v>-0.2357619781647477</v>
      </c>
      <c r="O12" s="28">
        <v>-0.10956774566415919</v>
      </c>
      <c r="P12" s="27">
        <v>-9.4550567685746836E-2</v>
      </c>
      <c r="Q12" s="27">
        <v>0.18201636277583166</v>
      </c>
      <c r="R12" s="27">
        <v>0.11305039654242668</v>
      </c>
      <c r="S12" s="27">
        <v>9.1605842432064447E-2</v>
      </c>
      <c r="T12" s="27">
        <v>6.8417834964873747E-2</v>
      </c>
    </row>
    <row r="13" spans="2:24" x14ac:dyDescent="0.3">
      <c r="E13" s="2"/>
      <c r="L13" s="26"/>
    </row>
    <row r="14" spans="2:24" x14ac:dyDescent="0.3">
      <c r="E14" s="2"/>
      <c r="L14" s="26"/>
    </row>
    <row r="15" spans="2:24" x14ac:dyDescent="0.3">
      <c r="E15" s="2"/>
      <c r="L15" s="31" t="s">
        <v>596</v>
      </c>
    </row>
    <row r="16" spans="2:24" x14ac:dyDescent="0.3">
      <c r="E16" s="2"/>
      <c r="L16" s="23"/>
      <c r="M16" s="34">
        <v>2014</v>
      </c>
      <c r="N16" s="34">
        <v>2015</v>
      </c>
      <c r="O16" s="34">
        <v>2016</v>
      </c>
      <c r="P16" s="34">
        <v>2017</v>
      </c>
      <c r="Q16" s="34">
        <v>2018</v>
      </c>
      <c r="R16" s="34">
        <v>2019</v>
      </c>
    </row>
    <row r="17" spans="2:24" x14ac:dyDescent="0.3">
      <c r="E17" s="2"/>
      <c r="K17" s="138"/>
      <c r="L17" s="7" t="s">
        <v>156</v>
      </c>
      <c r="M17" s="29">
        <v>-6.9055864163036773E-2</v>
      </c>
      <c r="N17" s="29">
        <v>-0.32875013973152623</v>
      </c>
      <c r="O17" s="29">
        <v>-0.50862600720449347</v>
      </c>
      <c r="P17" s="29">
        <f>SUM(P18:P21)</f>
        <v>0.88529059328873072</v>
      </c>
      <c r="Q17" s="29">
        <f t="shared" ref="Q17:R17" si="0">SUM(Q18:Q21)</f>
        <v>1.5652318300029913</v>
      </c>
      <c r="R17" s="29">
        <f t="shared" si="0"/>
        <v>1.9493033609002091</v>
      </c>
    </row>
    <row r="18" spans="2:24" x14ac:dyDescent="0.3">
      <c r="B18" s="7" t="s">
        <v>435</v>
      </c>
      <c r="E18" s="2"/>
      <c r="K18" s="138">
        <v>64.34</v>
      </c>
      <c r="L18" s="7" t="s">
        <v>157</v>
      </c>
      <c r="M18" s="29">
        <f t="shared" ref="M18:R18" si="1">$K$18*S18/100</f>
        <v>0.2318658368592196</v>
      </c>
      <c r="N18" s="29">
        <f t="shared" si="1"/>
        <v>8.003370221942735E-2</v>
      </c>
      <c r="O18" s="29">
        <f t="shared" si="1"/>
        <v>0.21248344842820871</v>
      </c>
      <c r="P18" s="29">
        <f t="shared" si="1"/>
        <v>0.98034578087130697</v>
      </c>
      <c r="Q18" s="29">
        <f t="shared" si="1"/>
        <v>1.3276157841632283</v>
      </c>
      <c r="R18" s="29">
        <f t="shared" si="1"/>
        <v>1.4154694976463265</v>
      </c>
      <c r="S18" s="29">
        <v>0.360375873265806</v>
      </c>
      <c r="T18" s="29">
        <v>0.12439182813090977</v>
      </c>
      <c r="U18" s="29">
        <v>0.33025093010290441</v>
      </c>
      <c r="V18" s="29">
        <v>1.5236956494735887</v>
      </c>
      <c r="W18" s="29">
        <v>2.063437650238154</v>
      </c>
      <c r="X18" s="30">
        <v>2.199983676789441</v>
      </c>
    </row>
    <row r="19" spans="2:24" x14ac:dyDescent="0.3">
      <c r="E19" s="2"/>
      <c r="K19" s="138">
        <v>14.91</v>
      </c>
      <c r="L19" s="7" t="s">
        <v>158</v>
      </c>
      <c r="M19" s="29">
        <f t="shared" ref="M19:R19" si="2">$K$19*S19/100</f>
        <v>-0.10944215846532439</v>
      </c>
      <c r="N19" s="29">
        <f t="shared" si="2"/>
        <v>-5.9170772948381953E-2</v>
      </c>
      <c r="O19" s="29">
        <f t="shared" si="2"/>
        <v>-0.13103742985622635</v>
      </c>
      <c r="P19" s="29">
        <f t="shared" si="2"/>
        <v>0.13602010270289763</v>
      </c>
      <c r="Q19" s="29">
        <f t="shared" si="2"/>
        <v>0.19660086176843422</v>
      </c>
      <c r="R19" s="29">
        <f t="shared" si="2"/>
        <v>0.2683832750914858</v>
      </c>
      <c r="S19" s="29">
        <v>-0.73401850077347008</v>
      </c>
      <c r="T19" s="29">
        <v>-0.39685293727955706</v>
      </c>
      <c r="U19" s="29">
        <v>-0.87885600171848655</v>
      </c>
      <c r="V19" s="29">
        <v>0.9122743306700043</v>
      </c>
      <c r="W19" s="29">
        <v>1.3185839152812489</v>
      </c>
      <c r="X19" s="30">
        <v>1.8000219657376646</v>
      </c>
    </row>
    <row r="20" spans="2:24" x14ac:dyDescent="0.3">
      <c r="E20" s="2"/>
      <c r="K20" s="138">
        <v>20.75</v>
      </c>
      <c r="L20" s="7" t="s">
        <v>159</v>
      </c>
      <c r="M20" s="29">
        <f t="shared" ref="M20:R20" si="3">$K$20*S20/100</f>
        <v>-0.18569423074393845</v>
      </c>
      <c r="N20" s="29">
        <f t="shared" si="3"/>
        <v>-0.32965462676070517</v>
      </c>
      <c r="O20" s="29">
        <f t="shared" si="3"/>
        <v>-0.26192615238050576</v>
      </c>
      <c r="P20" s="29">
        <f t="shared" si="3"/>
        <v>-0.30107529028547392</v>
      </c>
      <c r="Q20" s="29">
        <f t="shared" si="3"/>
        <v>4.1015184071328564E-2</v>
      </c>
      <c r="R20" s="29">
        <f t="shared" si="3"/>
        <v>0.21545058816239671</v>
      </c>
      <c r="S20" s="29">
        <v>-0.89491195539247448</v>
      </c>
      <c r="T20" s="29">
        <v>-1.5886969964371334</v>
      </c>
      <c r="U20" s="29">
        <v>-1.2622947102674975</v>
      </c>
      <c r="V20" s="29">
        <v>-1.450965254387826</v>
      </c>
      <c r="W20" s="29">
        <v>0.1976635376931497</v>
      </c>
      <c r="X20" s="30">
        <v>1.0383160875296227</v>
      </c>
    </row>
    <row r="21" spans="2:24" x14ac:dyDescent="0.3">
      <c r="E21" s="2"/>
      <c r="K21" s="138"/>
      <c r="L21" s="7" t="s">
        <v>160</v>
      </c>
      <c r="M21" s="6">
        <v>0</v>
      </c>
      <c r="N21" s="6">
        <v>0</v>
      </c>
      <c r="O21" s="6">
        <v>-0.32</v>
      </c>
      <c r="P21" s="6">
        <v>7.0000000000000007E-2</v>
      </c>
      <c r="Q21" s="6">
        <v>0</v>
      </c>
      <c r="R21" s="6">
        <v>0.05</v>
      </c>
    </row>
    <row r="22" spans="2:24" x14ac:dyDescent="0.3">
      <c r="E22" s="2"/>
    </row>
    <row r="23" spans="2:24" x14ac:dyDescent="0.3">
      <c r="E23" s="2"/>
    </row>
    <row r="24" spans="2:24" x14ac:dyDescent="0.3">
      <c r="E24" s="2"/>
    </row>
    <row r="25" spans="2:24" x14ac:dyDescent="0.3">
      <c r="B25" s="41" t="s">
        <v>435</v>
      </c>
      <c r="E25" s="2"/>
    </row>
    <row r="26" spans="2:24" x14ac:dyDescent="0.3">
      <c r="E26" s="2"/>
    </row>
    <row r="27" spans="2:24" x14ac:dyDescent="0.3">
      <c r="E27" s="2"/>
    </row>
    <row r="28" spans="2:24" x14ac:dyDescent="0.3">
      <c r="E28" s="2"/>
    </row>
    <row r="29" spans="2:24" x14ac:dyDescent="0.3">
      <c r="E29" s="2"/>
    </row>
    <row r="30" spans="2:24" x14ac:dyDescent="0.3">
      <c r="E30" s="2"/>
    </row>
    <row r="31" spans="2:24" x14ac:dyDescent="0.3">
      <c r="E31" s="2"/>
    </row>
    <row r="32" spans="2:24" x14ac:dyDescent="0.3">
      <c r="E32" s="2"/>
    </row>
    <row r="33" spans="5:5" x14ac:dyDescent="0.3">
      <c r="E33" s="2"/>
    </row>
  </sheetData>
  <dataConsolidate/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26"/>
  <dimension ref="B4:X33"/>
  <sheetViews>
    <sheetView showGridLines="0" zoomScaleNormal="100" workbookViewId="0">
      <selection activeCell="B1" sqref="B1"/>
    </sheetView>
  </sheetViews>
  <sheetFormatPr defaultColWidth="8.85546875" defaultRowHeight="16.5" x14ac:dyDescent="0.3"/>
  <cols>
    <col min="1" max="1" width="9.42578125" style="1" customWidth="1"/>
    <col min="2" max="2" width="8.85546875" style="1" customWidth="1"/>
    <col min="3" max="11" width="8.140625" style="1" customWidth="1"/>
    <col min="12" max="12" width="22.28515625" style="1" bestFit="1" customWidth="1"/>
    <col min="13" max="13" width="14.28515625" style="1" bestFit="1" customWidth="1"/>
    <col min="14" max="24" width="8.140625" style="1" customWidth="1"/>
    <col min="25" max="26" width="9" style="1" bestFit="1" customWidth="1"/>
    <col min="27" max="29" width="9.140625" style="1" bestFit="1" customWidth="1"/>
    <col min="30" max="38" width="9" style="1" bestFit="1" customWidth="1"/>
    <col min="39" max="41" width="9.140625" style="1" bestFit="1" customWidth="1"/>
    <col min="42" max="16384" width="8.85546875" style="1"/>
  </cols>
  <sheetData>
    <row r="4" spans="2:24" x14ac:dyDescent="0.3">
      <c r="B4" s="41" t="s">
        <v>815</v>
      </c>
      <c r="L4" s="7" t="s">
        <v>782</v>
      </c>
    </row>
    <row r="6" spans="2:24" x14ac:dyDescent="0.3">
      <c r="L6" s="7" t="s">
        <v>816</v>
      </c>
    </row>
    <row r="7" spans="2:24" x14ac:dyDescent="0.3">
      <c r="L7" s="32"/>
      <c r="M7" s="33">
        <v>2012</v>
      </c>
      <c r="N7" s="33">
        <v>2013</v>
      </c>
      <c r="O7" s="33">
        <v>2014</v>
      </c>
      <c r="P7" s="33">
        <v>2015</v>
      </c>
      <c r="Q7" s="33">
        <v>2016</v>
      </c>
      <c r="R7" s="33">
        <v>2017</v>
      </c>
      <c r="S7" s="33">
        <v>2018</v>
      </c>
      <c r="T7" s="33">
        <v>2019</v>
      </c>
    </row>
    <row r="8" spans="2:24" x14ac:dyDescent="0.3">
      <c r="L8" s="31" t="s">
        <v>817</v>
      </c>
      <c r="M8" s="35">
        <v>5.0683497014136769E-2</v>
      </c>
      <c r="N8" s="35">
        <v>-0.77760944641082075</v>
      </c>
      <c r="O8" s="36">
        <v>1.4094189032186399</v>
      </c>
      <c r="P8" s="35">
        <v>1.9768355607293842</v>
      </c>
      <c r="Q8" s="35">
        <v>2.1096661642125758</v>
      </c>
      <c r="R8" s="35">
        <v>1.4609320855854868</v>
      </c>
      <c r="S8" s="35">
        <v>1.0481656970948494</v>
      </c>
      <c r="T8" s="35">
        <v>0.89575307671518889</v>
      </c>
    </row>
    <row r="9" spans="2:24" x14ac:dyDescent="0.3">
      <c r="L9" s="31" t="s">
        <v>818</v>
      </c>
      <c r="M9" s="27">
        <v>-0.19684714006735821</v>
      </c>
      <c r="N9" s="27">
        <v>-4.2590136581495089E-2</v>
      </c>
      <c r="O9" s="28">
        <v>0.41227031028837008</v>
      </c>
      <c r="P9" s="27">
        <v>0.25140015356595524</v>
      </c>
      <c r="Q9" s="27">
        <v>0.31315889429261756</v>
      </c>
      <c r="R9" s="27">
        <v>1.8982143381803714E-2</v>
      </c>
      <c r="S9" s="27">
        <v>0</v>
      </c>
      <c r="T9" s="27">
        <v>2.10671488503088E-2</v>
      </c>
      <c r="X9" s="2"/>
    </row>
    <row r="10" spans="2:24" x14ac:dyDescent="0.3">
      <c r="L10" s="31" t="s">
        <v>819</v>
      </c>
      <c r="M10" s="27">
        <v>0.82901536806952858</v>
      </c>
      <c r="N10" s="27">
        <v>-0.34577895424922156</v>
      </c>
      <c r="O10" s="28">
        <v>0.76131793302865658</v>
      </c>
      <c r="P10" s="27">
        <v>1.3235730038787303</v>
      </c>
      <c r="Q10" s="27">
        <v>0.98963295002979568</v>
      </c>
      <c r="R10" s="27">
        <v>0.97481994210567491</v>
      </c>
      <c r="S10" s="27">
        <v>0.68271694268414584</v>
      </c>
      <c r="T10" s="27">
        <v>0.53520112435154243</v>
      </c>
    </row>
    <row r="11" spans="2:24" x14ac:dyDescent="0.3">
      <c r="E11" s="2"/>
      <c r="L11" s="31" t="s">
        <v>820</v>
      </c>
      <c r="M11" s="27">
        <v>-0.21844734384286957</v>
      </c>
      <c r="N11" s="27">
        <v>-0.30682097331135011</v>
      </c>
      <c r="O11" s="28">
        <v>0.41523529924265357</v>
      </c>
      <c r="P11" s="27">
        <v>0.41261291978179998</v>
      </c>
      <c r="Q11" s="27">
        <v>0.64134379781721462</v>
      </c>
      <c r="R11" s="27">
        <v>0.35088709216505543</v>
      </c>
      <c r="S11" s="27">
        <v>0.27069322289513253</v>
      </c>
      <c r="T11" s="27">
        <v>0.26794683395639152</v>
      </c>
    </row>
    <row r="12" spans="2:24" x14ac:dyDescent="0.3">
      <c r="E12" s="2"/>
      <c r="L12" s="31" t="s">
        <v>821</v>
      </c>
      <c r="M12" s="27">
        <v>-0.25141369258200513</v>
      </c>
      <c r="N12" s="27">
        <v>-0.2357619781647477</v>
      </c>
      <c r="O12" s="28">
        <v>-0.10956774566415919</v>
      </c>
      <c r="P12" s="27">
        <v>-9.4550567685746836E-2</v>
      </c>
      <c r="Q12" s="27">
        <v>0.18201636277583166</v>
      </c>
      <c r="R12" s="27">
        <v>0.11305039654242668</v>
      </c>
      <c r="S12" s="27">
        <v>9.1605842432064447E-2</v>
      </c>
      <c r="T12" s="27">
        <v>6.8417834964873747E-2</v>
      </c>
    </row>
    <row r="13" spans="2:24" x14ac:dyDescent="0.3">
      <c r="E13" s="2"/>
      <c r="L13" s="26"/>
    </row>
    <row r="14" spans="2:24" x14ac:dyDescent="0.3">
      <c r="E14" s="2"/>
      <c r="L14" s="26"/>
    </row>
    <row r="15" spans="2:24" x14ac:dyDescent="0.3">
      <c r="E15" s="2"/>
      <c r="L15" s="31" t="s">
        <v>822</v>
      </c>
    </row>
    <row r="16" spans="2:24" x14ac:dyDescent="0.3">
      <c r="E16" s="2"/>
      <c r="L16" s="23"/>
      <c r="M16" s="34">
        <v>2014</v>
      </c>
      <c r="N16" s="34">
        <v>2015</v>
      </c>
      <c r="O16" s="34">
        <v>2016</v>
      </c>
      <c r="P16" s="34">
        <v>2017</v>
      </c>
      <c r="Q16" s="34">
        <v>2018</v>
      </c>
      <c r="R16" s="34">
        <v>2019</v>
      </c>
    </row>
    <row r="17" spans="2:24" x14ac:dyDescent="0.3">
      <c r="E17" s="2"/>
      <c r="K17" s="138"/>
      <c r="L17" s="7" t="s">
        <v>823</v>
      </c>
      <c r="M17" s="29">
        <v>-6.9055864163036773E-2</v>
      </c>
      <c r="N17" s="29">
        <v>-0.32875013973152623</v>
      </c>
      <c r="O17" s="29">
        <v>-0.50862600720449347</v>
      </c>
      <c r="P17" s="29">
        <f>SUM(P18:P21)</f>
        <v>0.88529059328873072</v>
      </c>
      <c r="Q17" s="29">
        <f t="shared" ref="Q17:R17" si="0">SUM(Q18:Q21)</f>
        <v>1.5652318300029913</v>
      </c>
      <c r="R17" s="29">
        <f t="shared" si="0"/>
        <v>1.9493033609002091</v>
      </c>
    </row>
    <row r="18" spans="2:24" x14ac:dyDescent="0.3">
      <c r="B18" s="7" t="s">
        <v>435</v>
      </c>
      <c r="E18" s="2"/>
      <c r="K18" s="138">
        <v>64.34</v>
      </c>
      <c r="L18" s="7" t="s">
        <v>824</v>
      </c>
      <c r="M18" s="29">
        <f t="shared" ref="M18:R18" si="1">$K$18*S18/100</f>
        <v>0.2318658368592196</v>
      </c>
      <c r="N18" s="29">
        <f t="shared" si="1"/>
        <v>8.003370221942735E-2</v>
      </c>
      <c r="O18" s="29">
        <f t="shared" si="1"/>
        <v>0.21248344842820871</v>
      </c>
      <c r="P18" s="29">
        <f t="shared" si="1"/>
        <v>0.98034578087130697</v>
      </c>
      <c r="Q18" s="29">
        <f t="shared" si="1"/>
        <v>1.3276157841632283</v>
      </c>
      <c r="R18" s="29">
        <f t="shared" si="1"/>
        <v>1.4154694976463265</v>
      </c>
      <c r="S18" s="29">
        <v>0.360375873265806</v>
      </c>
      <c r="T18" s="29">
        <v>0.12439182813090977</v>
      </c>
      <c r="U18" s="29">
        <v>0.33025093010290441</v>
      </c>
      <c r="V18" s="29">
        <v>1.5236956494735887</v>
      </c>
      <c r="W18" s="29">
        <v>2.063437650238154</v>
      </c>
      <c r="X18" s="30">
        <v>2.199983676789441</v>
      </c>
    </row>
    <row r="19" spans="2:24" x14ac:dyDescent="0.3">
      <c r="E19" s="2"/>
      <c r="K19" s="138">
        <v>14.91</v>
      </c>
      <c r="L19" s="7" t="s">
        <v>825</v>
      </c>
      <c r="M19" s="29">
        <f t="shared" ref="M19:R19" si="2">$K$19*S19/100</f>
        <v>-0.10944215846532439</v>
      </c>
      <c r="N19" s="29">
        <f t="shared" si="2"/>
        <v>-5.9170772948381953E-2</v>
      </c>
      <c r="O19" s="29">
        <f t="shared" si="2"/>
        <v>-0.13103742985622635</v>
      </c>
      <c r="P19" s="29">
        <f t="shared" si="2"/>
        <v>0.13602010270289763</v>
      </c>
      <c r="Q19" s="29">
        <f t="shared" si="2"/>
        <v>0.19660086176843422</v>
      </c>
      <c r="R19" s="29">
        <f t="shared" si="2"/>
        <v>0.2683832750914858</v>
      </c>
      <c r="S19" s="29">
        <v>-0.73401850077347008</v>
      </c>
      <c r="T19" s="29">
        <v>-0.39685293727955706</v>
      </c>
      <c r="U19" s="29">
        <v>-0.87885600171848655</v>
      </c>
      <c r="V19" s="29">
        <v>0.9122743306700043</v>
      </c>
      <c r="W19" s="29">
        <v>1.3185839152812489</v>
      </c>
      <c r="X19" s="30">
        <v>1.8000219657376646</v>
      </c>
    </row>
    <row r="20" spans="2:24" x14ac:dyDescent="0.3">
      <c r="E20" s="2"/>
      <c r="K20" s="138">
        <v>20.75</v>
      </c>
      <c r="L20" s="7" t="s">
        <v>826</v>
      </c>
      <c r="M20" s="29">
        <f t="shared" ref="M20:R20" si="3">$K$20*S20/100</f>
        <v>-0.18569423074393845</v>
      </c>
      <c r="N20" s="29">
        <f t="shared" si="3"/>
        <v>-0.32965462676070517</v>
      </c>
      <c r="O20" s="29">
        <f t="shared" si="3"/>
        <v>-0.26192615238050576</v>
      </c>
      <c r="P20" s="29">
        <f t="shared" si="3"/>
        <v>-0.30107529028547392</v>
      </c>
      <c r="Q20" s="29">
        <f t="shared" si="3"/>
        <v>4.1015184071328564E-2</v>
      </c>
      <c r="R20" s="29">
        <f t="shared" si="3"/>
        <v>0.21545058816239671</v>
      </c>
      <c r="S20" s="29">
        <v>-0.89491195539247448</v>
      </c>
      <c r="T20" s="29">
        <v>-1.5886969964371334</v>
      </c>
      <c r="U20" s="29">
        <v>-1.2622947102674975</v>
      </c>
      <c r="V20" s="29">
        <v>-1.450965254387826</v>
      </c>
      <c r="W20" s="29">
        <v>0.1976635376931497</v>
      </c>
      <c r="X20" s="30">
        <v>1.0383160875296227</v>
      </c>
    </row>
    <row r="21" spans="2:24" x14ac:dyDescent="0.3">
      <c r="E21" s="2"/>
      <c r="K21" s="138"/>
      <c r="L21" s="7" t="s">
        <v>827</v>
      </c>
      <c r="M21" s="6">
        <v>0</v>
      </c>
      <c r="N21" s="6">
        <v>0</v>
      </c>
      <c r="O21" s="6">
        <v>-0.32</v>
      </c>
      <c r="P21" s="6">
        <v>7.0000000000000007E-2</v>
      </c>
      <c r="Q21" s="6">
        <v>0</v>
      </c>
      <c r="R21" s="6">
        <v>0.05</v>
      </c>
    </row>
    <row r="22" spans="2:24" x14ac:dyDescent="0.3">
      <c r="E22" s="2"/>
    </row>
    <row r="23" spans="2:24" x14ac:dyDescent="0.3">
      <c r="E23" s="2"/>
    </row>
    <row r="24" spans="2:24" x14ac:dyDescent="0.3">
      <c r="E24" s="2"/>
    </row>
    <row r="25" spans="2:24" x14ac:dyDescent="0.3">
      <c r="B25" s="41" t="s">
        <v>828</v>
      </c>
      <c r="E25" s="2"/>
    </row>
    <row r="26" spans="2:24" x14ac:dyDescent="0.3">
      <c r="E26" s="2"/>
    </row>
    <row r="27" spans="2:24" x14ac:dyDescent="0.3">
      <c r="E27" s="2"/>
    </row>
    <row r="28" spans="2:24" x14ac:dyDescent="0.3">
      <c r="E28" s="2"/>
    </row>
    <row r="29" spans="2:24" x14ac:dyDescent="0.3">
      <c r="E29" s="2"/>
    </row>
    <row r="30" spans="2:24" x14ac:dyDescent="0.3">
      <c r="E30" s="2"/>
    </row>
    <row r="31" spans="2:24" x14ac:dyDescent="0.3">
      <c r="E31" s="2"/>
    </row>
    <row r="32" spans="2:24" x14ac:dyDescent="0.3">
      <c r="E32" s="2"/>
    </row>
    <row r="33" spans="5:5" x14ac:dyDescent="0.3">
      <c r="E33" s="2"/>
    </row>
  </sheetData>
  <dataConsolidate/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28"/>
  <dimension ref="B4:AE33"/>
  <sheetViews>
    <sheetView showGridLines="0" zoomScaleNormal="100" workbookViewId="0">
      <selection activeCell="B1" sqref="B1"/>
    </sheetView>
  </sheetViews>
  <sheetFormatPr defaultColWidth="8.85546875" defaultRowHeight="15.75" x14ac:dyDescent="0.25"/>
  <cols>
    <col min="1" max="1" width="9.42578125" style="17" customWidth="1"/>
    <col min="2" max="11" width="8.85546875" style="17"/>
    <col min="12" max="12" width="28.140625" style="17" bestFit="1" customWidth="1"/>
    <col min="13" max="16384" width="8.85546875" style="17"/>
  </cols>
  <sheetData>
    <row r="4" spans="2:31" ht="16.5" thickBot="1" x14ac:dyDescent="0.3">
      <c r="B4" s="208" t="s">
        <v>829</v>
      </c>
      <c r="L4" s="209" t="s">
        <v>782</v>
      </c>
      <c r="M4" s="210"/>
      <c r="N4" s="210"/>
      <c r="O4" s="210"/>
      <c r="P4" s="210"/>
      <c r="Q4" s="210"/>
      <c r="R4" s="210"/>
      <c r="S4" s="210"/>
      <c r="T4" s="210"/>
      <c r="U4" s="210"/>
      <c r="V4" s="210"/>
      <c r="W4" s="210"/>
      <c r="X4" s="210"/>
      <c r="Y4" s="210"/>
      <c r="Z4" s="210"/>
      <c r="AA4" s="210"/>
      <c r="AB4" s="210"/>
      <c r="AC4" s="210"/>
      <c r="AD4" s="210"/>
      <c r="AE4" s="210"/>
    </row>
    <row r="5" spans="2:31" x14ac:dyDescent="0.25">
      <c r="B5" s="18"/>
      <c r="L5" s="19"/>
    </row>
    <row r="6" spans="2:31" x14ac:dyDescent="0.25">
      <c r="B6" s="18"/>
      <c r="L6" s="19" t="s">
        <v>830</v>
      </c>
    </row>
    <row r="7" spans="2:31" x14ac:dyDescent="0.25">
      <c r="L7" s="205"/>
      <c r="M7" s="205">
        <v>2001</v>
      </c>
      <c r="N7" s="205">
        <v>2002</v>
      </c>
      <c r="O7" s="205">
        <v>2003</v>
      </c>
      <c r="P7" s="205">
        <v>2004</v>
      </c>
      <c r="Q7" s="205">
        <v>2005</v>
      </c>
      <c r="R7" s="205">
        <v>2006</v>
      </c>
      <c r="S7" s="205">
        <v>2007</v>
      </c>
      <c r="T7" s="205">
        <v>2008</v>
      </c>
      <c r="U7" s="205">
        <v>2009</v>
      </c>
      <c r="V7" s="205">
        <v>2010</v>
      </c>
      <c r="W7" s="205">
        <v>2011</v>
      </c>
      <c r="X7" s="205">
        <v>2012</v>
      </c>
      <c r="Y7" s="205">
        <v>2013</v>
      </c>
      <c r="Z7" s="205">
        <v>2014</v>
      </c>
      <c r="AA7" s="205">
        <v>2015</v>
      </c>
      <c r="AB7" s="205">
        <v>2016</v>
      </c>
      <c r="AC7" s="205">
        <v>2017</v>
      </c>
      <c r="AD7" s="205">
        <v>2018</v>
      </c>
      <c r="AE7" s="205">
        <v>2019</v>
      </c>
    </row>
    <row r="8" spans="2:31" x14ac:dyDescent="0.25">
      <c r="B8" s="18"/>
      <c r="L8" s="19" t="s">
        <v>831</v>
      </c>
      <c r="M8" s="211">
        <v>-3.5847020000000001</v>
      </c>
      <c r="N8" s="211">
        <v>-3.15158</v>
      </c>
      <c r="O8" s="211">
        <v>-1.90378</v>
      </c>
      <c r="P8" s="211">
        <v>-1.116098</v>
      </c>
      <c r="Q8" s="211">
        <v>-0.13625599999999999</v>
      </c>
      <c r="R8" s="211">
        <v>2.388903</v>
      </c>
      <c r="S8" s="211">
        <v>7.0289840000000003</v>
      </c>
      <c r="T8" s="211">
        <v>7.2407539999999999</v>
      </c>
      <c r="U8" s="211">
        <v>-2.0268090000000001</v>
      </c>
      <c r="V8" s="211">
        <v>-0.387129</v>
      </c>
      <c r="W8" s="211">
        <v>-0.91169299999999998</v>
      </c>
      <c r="X8" s="211">
        <v>-1.8020370000000001</v>
      </c>
      <c r="Y8" s="211">
        <v>-2.3536600000000001</v>
      </c>
      <c r="Z8" s="211">
        <v>-1.72631</v>
      </c>
      <c r="AA8" s="211">
        <v>-1.2253769999999999</v>
      </c>
      <c r="AB8" s="211">
        <v>-0.86471200000000004</v>
      </c>
      <c r="AC8" s="211">
        <v>-0.851831</v>
      </c>
      <c r="AD8" s="211">
        <v>-0.199599</v>
      </c>
      <c r="AE8" s="211">
        <v>0.92999200000000004</v>
      </c>
    </row>
    <row r="9" spans="2:31" x14ac:dyDescent="0.25">
      <c r="B9" s="18"/>
      <c r="L9" s="19" t="s">
        <v>832</v>
      </c>
      <c r="M9" s="211">
        <v>-1.2204722992115695</v>
      </c>
      <c r="N9" s="211">
        <v>-1.0151301407739095</v>
      </c>
      <c r="O9" s="211">
        <v>-0.75607126006262826</v>
      </c>
      <c r="P9" s="211">
        <v>-1.2859826646004049</v>
      </c>
      <c r="Q9" s="211">
        <v>-1.8980011866200643</v>
      </c>
      <c r="R9" s="211">
        <v>-1.1185009967435333</v>
      </c>
      <c r="S9" s="211">
        <v>2.1827222653187697</v>
      </c>
      <c r="T9" s="211">
        <v>2.4844920111686255</v>
      </c>
      <c r="U9" s="211">
        <v>-4.5896311159577134</v>
      </c>
      <c r="V9" s="211">
        <v>-1.0266744610250351</v>
      </c>
      <c r="W9" s="211">
        <v>-0.47908548355408864</v>
      </c>
      <c r="X9" s="211">
        <v>-1.244734925947619</v>
      </c>
      <c r="Y9" s="211">
        <v>-1.8051815458273957</v>
      </c>
      <c r="Z9" s="211">
        <v>-1.5963396203066522</v>
      </c>
      <c r="AA9" s="211">
        <v>-0.89571276057455318</v>
      </c>
      <c r="AB9" s="211">
        <v>-8.0208109759364793E-2</v>
      </c>
      <c r="AC9" s="211">
        <v>0.41757601403682998</v>
      </c>
      <c r="AD9" s="211">
        <v>0.65660208271033416</v>
      </c>
      <c r="AE9" s="211">
        <v>1.2132191553236664</v>
      </c>
    </row>
    <row r="10" spans="2:31" x14ac:dyDescent="0.25">
      <c r="B10" s="18"/>
    </row>
    <row r="11" spans="2:31" x14ac:dyDescent="0.25">
      <c r="B11" s="18"/>
    </row>
    <row r="12" spans="2:31" x14ac:dyDescent="0.25">
      <c r="B12" s="18"/>
    </row>
    <row r="13" spans="2:31" x14ac:dyDescent="0.25">
      <c r="B13" s="18"/>
    </row>
    <row r="14" spans="2:31" x14ac:dyDescent="0.25">
      <c r="B14" s="18"/>
    </row>
    <row r="15" spans="2:31" x14ac:dyDescent="0.25">
      <c r="B15" s="18"/>
    </row>
    <row r="16" spans="2:31" x14ac:dyDescent="0.25">
      <c r="B16" s="18"/>
    </row>
    <row r="17" spans="2:10" x14ac:dyDescent="0.25">
      <c r="B17" s="18"/>
    </row>
    <row r="18" spans="2:10" x14ac:dyDescent="0.25">
      <c r="B18" s="18"/>
    </row>
    <row r="23" spans="2:10" x14ac:dyDescent="0.25">
      <c r="B23" s="208" t="s">
        <v>833</v>
      </c>
      <c r="C23" s="19"/>
      <c r="D23" s="19"/>
      <c r="E23" s="19"/>
      <c r="F23" s="19"/>
      <c r="G23" s="19"/>
      <c r="H23" s="19"/>
      <c r="I23" s="19"/>
      <c r="J23" s="19"/>
    </row>
    <row r="24" spans="2:10" ht="39" thickBot="1" x14ac:dyDescent="0.3">
      <c r="B24" s="212"/>
      <c r="C24" s="700" t="s">
        <v>834</v>
      </c>
      <c r="D24" s="700" t="s">
        <v>835</v>
      </c>
      <c r="E24" s="700" t="s">
        <v>836</v>
      </c>
      <c r="F24" s="700" t="s">
        <v>837</v>
      </c>
    </row>
    <row r="25" spans="2:10" x14ac:dyDescent="0.25">
      <c r="B25" s="214">
        <v>2011</v>
      </c>
      <c r="C25" s="215">
        <v>3.3863129999999999</v>
      </c>
      <c r="D25" s="215">
        <v>1.9478549999999999</v>
      </c>
      <c r="E25" s="215">
        <v>0.81602300000000005</v>
      </c>
      <c r="F25" s="216">
        <v>0.59013499999999997</v>
      </c>
    </row>
    <row r="26" spans="2:10" x14ac:dyDescent="0.25">
      <c r="B26" s="214">
        <v>2012</v>
      </c>
      <c r="C26" s="215">
        <v>2.4438559999999998</v>
      </c>
      <c r="D26" s="215">
        <v>1.852433</v>
      </c>
      <c r="E26" s="215">
        <v>0.22476699999999999</v>
      </c>
      <c r="F26" s="216">
        <v>0.35510199999999997</v>
      </c>
    </row>
    <row r="27" spans="2:10" x14ac:dyDescent="0.25">
      <c r="B27" s="214">
        <v>2013</v>
      </c>
      <c r="C27" s="215">
        <v>2.0009209999999999</v>
      </c>
      <c r="D27" s="215">
        <v>1.852544</v>
      </c>
      <c r="E27" s="215">
        <v>1.5495E-2</v>
      </c>
      <c r="F27" s="216">
        <v>0.130162</v>
      </c>
    </row>
    <row r="28" spans="2:10" x14ac:dyDescent="0.25">
      <c r="B28" s="214">
        <v>2014</v>
      </c>
      <c r="C28" s="215">
        <v>1.867462</v>
      </c>
      <c r="D28" s="215">
        <v>1.8472820000000001</v>
      </c>
      <c r="E28" s="215">
        <v>-1.1435000000000001E-2</v>
      </c>
      <c r="F28" s="216">
        <v>3.1252000000000002E-2</v>
      </c>
    </row>
    <row r="29" spans="2:10" ht="16.5" thickBot="1" x14ac:dyDescent="0.3">
      <c r="B29" s="217">
        <v>2015</v>
      </c>
      <c r="C29" s="218">
        <v>3.0745939999999998</v>
      </c>
      <c r="D29" s="218">
        <v>1.933046</v>
      </c>
      <c r="E29" s="218">
        <v>0.48236299999999999</v>
      </c>
      <c r="F29" s="219">
        <v>0.63447699999999996</v>
      </c>
    </row>
    <row r="30" spans="2:10" x14ac:dyDescent="0.25">
      <c r="B30" s="214" t="s">
        <v>166</v>
      </c>
      <c r="C30" s="215">
        <v>3.2230919999999998</v>
      </c>
      <c r="D30" s="215">
        <v>2.0645229999999999</v>
      </c>
      <c r="E30" s="215">
        <v>0.40912199999999999</v>
      </c>
      <c r="F30" s="216">
        <v>0.72305399999999997</v>
      </c>
    </row>
    <row r="31" spans="2:10" x14ac:dyDescent="0.25">
      <c r="B31" s="214" t="s">
        <v>167</v>
      </c>
      <c r="C31" s="215">
        <v>3.4865539999999999</v>
      </c>
      <c r="D31" s="215">
        <v>2.2160250000000001</v>
      </c>
      <c r="E31" s="215">
        <v>0.54675600000000002</v>
      </c>
      <c r="F31" s="216">
        <v>0.692442</v>
      </c>
    </row>
    <row r="32" spans="2:10" x14ac:dyDescent="0.25">
      <c r="B32" s="214" t="s">
        <v>168</v>
      </c>
      <c r="C32" s="215">
        <v>3.2209759999999998</v>
      </c>
      <c r="D32" s="215">
        <v>2.3712339999999998</v>
      </c>
      <c r="E32" s="215">
        <v>0.493446</v>
      </c>
      <c r="F32" s="216">
        <v>0.33495999999999998</v>
      </c>
    </row>
    <row r="33" spans="2:6" x14ac:dyDescent="0.25">
      <c r="B33" s="214" t="s">
        <v>169</v>
      </c>
      <c r="C33" s="215">
        <v>3.231573</v>
      </c>
      <c r="D33" s="215">
        <v>2.477922</v>
      </c>
      <c r="E33" s="215">
        <v>0.52226700000000004</v>
      </c>
      <c r="F33" s="216">
        <v>0.21205299999999999</v>
      </c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29"/>
  <dimension ref="B3:S12"/>
  <sheetViews>
    <sheetView showGridLines="0" zoomScaleNormal="100" workbookViewId="0">
      <selection activeCell="B1" sqref="B1"/>
    </sheetView>
  </sheetViews>
  <sheetFormatPr defaultColWidth="8.85546875" defaultRowHeight="15.75" x14ac:dyDescent="0.25"/>
  <cols>
    <col min="1" max="1" width="11.28515625" style="17" customWidth="1"/>
    <col min="2" max="12" width="8.85546875" style="17"/>
    <col min="13" max="13" width="17.7109375" style="17" customWidth="1"/>
    <col min="14" max="16384" width="8.85546875" style="17"/>
  </cols>
  <sheetData>
    <row r="3" spans="2:19" x14ac:dyDescent="0.25">
      <c r="C3" s="18"/>
    </row>
    <row r="4" spans="2:19" ht="16.5" thickBot="1" x14ac:dyDescent="0.3">
      <c r="B4" s="208" t="s">
        <v>842</v>
      </c>
      <c r="C4" s="18"/>
      <c r="M4" s="209" t="s">
        <v>782</v>
      </c>
      <c r="N4" s="210"/>
      <c r="O4" s="210"/>
      <c r="P4" s="210"/>
      <c r="Q4" s="210"/>
      <c r="R4" s="210"/>
      <c r="S4" s="210"/>
    </row>
    <row r="5" spans="2:19" x14ac:dyDescent="0.25">
      <c r="B5" s="19"/>
      <c r="C5" s="18"/>
    </row>
    <row r="6" spans="2:19" x14ac:dyDescent="0.25">
      <c r="B6" s="19"/>
      <c r="C6" s="18"/>
      <c r="M6" s="19" t="s">
        <v>841</v>
      </c>
    </row>
    <row r="7" spans="2:19" x14ac:dyDescent="0.25">
      <c r="B7" s="19"/>
      <c r="C7" s="18"/>
      <c r="M7" s="20"/>
      <c r="N7" s="20">
        <v>2014</v>
      </c>
      <c r="O7" s="20">
        <v>2015</v>
      </c>
      <c r="P7" s="20">
        <v>2016</v>
      </c>
      <c r="Q7" s="20">
        <v>2017</v>
      </c>
      <c r="R7" s="20">
        <v>2018</v>
      </c>
      <c r="S7" s="20">
        <v>2019</v>
      </c>
    </row>
    <row r="8" spans="2:19" x14ac:dyDescent="0.25">
      <c r="C8" s="18"/>
      <c r="M8" s="19" t="s">
        <v>170</v>
      </c>
      <c r="N8" s="211">
        <v>3.8545611796305992</v>
      </c>
      <c r="O8" s="211">
        <v>3.8756804279393959</v>
      </c>
      <c r="P8" s="211">
        <v>3.5274807596218167</v>
      </c>
      <c r="Q8" s="211">
        <v>3.740470831322749</v>
      </c>
      <c r="R8" s="211">
        <v>4.2388142335774006</v>
      </c>
      <c r="S8" s="211">
        <v>4.3283100209601173</v>
      </c>
    </row>
    <row r="9" spans="2:19" x14ac:dyDescent="0.25">
      <c r="C9" s="18"/>
      <c r="M9" s="19" t="s">
        <v>171</v>
      </c>
      <c r="N9" s="211">
        <v>6.6886558613011182E-2</v>
      </c>
      <c r="O9" s="211">
        <v>2.4319572060603978E-2</v>
      </c>
      <c r="P9" s="211">
        <v>0.67316170780804363</v>
      </c>
      <c r="Q9" s="211">
        <v>1.2504559062757834</v>
      </c>
      <c r="R9" s="211">
        <v>1.5221266911933524</v>
      </c>
      <c r="S9" s="211">
        <v>1.0469979722261016</v>
      </c>
    </row>
    <row r="10" spans="2:19" x14ac:dyDescent="0.25">
      <c r="C10" s="18"/>
      <c r="M10" s="19" t="s">
        <v>840</v>
      </c>
      <c r="N10" s="211">
        <v>3.9214477382436104</v>
      </c>
      <c r="O10" s="211">
        <v>3.8756804279393959</v>
      </c>
      <c r="P10" s="211">
        <v>3.9156223211795025</v>
      </c>
      <c r="Q10" s="211">
        <v>4.2543631534727373</v>
      </c>
      <c r="R10" s="211">
        <v>4.8265367183008943</v>
      </c>
      <c r="S10" s="211">
        <v>5.3010494241676787</v>
      </c>
    </row>
    <row r="11" spans="2:19" x14ac:dyDescent="0.25">
      <c r="C11" s="18"/>
      <c r="M11" s="19" t="s">
        <v>839</v>
      </c>
      <c r="N11" s="211">
        <v>3.9214477382436104</v>
      </c>
      <c r="O11" s="211">
        <v>3.8756804279393959</v>
      </c>
      <c r="P11" s="211">
        <v>3.907811160589751</v>
      </c>
      <c r="Q11" s="211">
        <v>4.2771815767363686</v>
      </c>
      <c r="R11" s="211">
        <v>4.8632683591504478</v>
      </c>
      <c r="S11" s="211">
        <v>5.0812814008056693</v>
      </c>
    </row>
    <row r="12" spans="2:19" x14ac:dyDescent="0.25">
      <c r="O12" s="19"/>
    </row>
  </sheetData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30"/>
  <dimension ref="B5:P51"/>
  <sheetViews>
    <sheetView showGridLines="0" zoomScaleNormal="100" workbookViewId="0">
      <selection activeCell="B1" sqref="B1"/>
    </sheetView>
  </sheetViews>
  <sheetFormatPr defaultRowHeight="15.75" x14ac:dyDescent="0.25"/>
  <cols>
    <col min="1" max="1" width="9.140625" style="220"/>
    <col min="2" max="2" width="7.85546875" style="220" customWidth="1"/>
    <col min="3" max="4" width="11.140625" style="220" customWidth="1"/>
    <col min="5" max="6" width="9.140625" style="220"/>
    <col min="7" max="7" width="37.85546875" style="220" customWidth="1"/>
    <col min="8" max="10" width="9.140625" style="220"/>
    <col min="11" max="11" width="33.85546875" style="220" bestFit="1" customWidth="1"/>
    <col min="12" max="12" width="10.85546875" style="220" bestFit="1" customWidth="1"/>
    <col min="13" max="13" width="12.140625" style="220" customWidth="1"/>
    <col min="14" max="16" width="9.28515625" style="220" bestFit="1" customWidth="1"/>
    <col min="17" max="17" width="28.5703125" style="220" bestFit="1" customWidth="1"/>
    <col min="18" max="16384" width="9.140625" style="220"/>
  </cols>
  <sheetData>
    <row r="5" spans="2:16" ht="34.5" customHeight="1" thickBot="1" x14ac:dyDescent="0.3">
      <c r="B5" s="881" t="s">
        <v>866</v>
      </c>
      <c r="C5" s="881"/>
      <c r="D5" s="881"/>
      <c r="E5" s="881"/>
      <c r="F5" s="881"/>
      <c r="G5" s="881"/>
      <c r="K5" s="221" t="s">
        <v>782</v>
      </c>
      <c r="L5" s="222"/>
      <c r="M5" s="222"/>
      <c r="N5" s="222"/>
      <c r="O5" s="222"/>
      <c r="P5" s="222"/>
    </row>
    <row r="6" spans="2:16" ht="33" customHeight="1" x14ac:dyDescent="0.25">
      <c r="K6" s="714" t="s">
        <v>865</v>
      </c>
      <c r="L6" s="713" t="s">
        <v>864</v>
      </c>
      <c r="M6" s="713" t="s">
        <v>863</v>
      </c>
      <c r="N6" s="713" t="s">
        <v>862</v>
      </c>
      <c r="O6" s="713" t="s">
        <v>861</v>
      </c>
      <c r="P6" s="713" t="s">
        <v>860</v>
      </c>
    </row>
    <row r="7" spans="2:16" x14ac:dyDescent="0.25">
      <c r="B7" s="225"/>
      <c r="C7" s="226"/>
      <c r="K7" s="712" t="s">
        <v>859</v>
      </c>
      <c r="L7" s="711">
        <v>-1556.5030000000006</v>
      </c>
      <c r="M7" s="701">
        <f>L7</f>
        <v>-1556.5030000000006</v>
      </c>
      <c r="N7" s="701"/>
      <c r="O7" s="701"/>
      <c r="P7" s="701">
        <f>L7</f>
        <v>-1556.5030000000006</v>
      </c>
    </row>
    <row r="8" spans="2:16" x14ac:dyDescent="0.25">
      <c r="K8" s="230" t="s">
        <v>858</v>
      </c>
      <c r="L8" s="707">
        <v>1075.523000000001</v>
      </c>
      <c r="M8" s="701">
        <f t="shared" ref="M8:M22" si="0">L8+M7</f>
        <v>-480.97999999999956</v>
      </c>
      <c r="N8" s="701">
        <f t="shared" ref="N8:N22" si="1">IF(AND(M7*L8&lt;0,ABS(L8)-ABS(M7)&gt;0),M7,0)</f>
        <v>0</v>
      </c>
      <c r="O8" s="701">
        <f t="shared" ref="O8:O22" si="2">IF(N8&lt;&gt;0,0,IF(M7*L8&gt;=0,M7,M7+L8))</f>
        <v>-480.97999999999956</v>
      </c>
      <c r="P8" s="701">
        <f t="shared" ref="P8:P23" si="3">IF(AND(M7&lt;&gt;0,N8=0),IF(M7+L8&lt;0,-1,IF(M7&lt;0,-1,1))*ABS(L8)+N8,IF(M7+L8&lt;0,-1,1)*ABS(L8)+N8)</f>
        <v>-1075.523000000001</v>
      </c>
    </row>
    <row r="9" spans="2:16" x14ac:dyDescent="0.25">
      <c r="K9" s="230" t="s">
        <v>857</v>
      </c>
      <c r="L9" s="707">
        <v>131.37900000000423</v>
      </c>
      <c r="M9" s="701">
        <f t="shared" si="0"/>
        <v>-349.60099999999534</v>
      </c>
      <c r="N9" s="701">
        <f t="shared" si="1"/>
        <v>0</v>
      </c>
      <c r="O9" s="701">
        <f t="shared" si="2"/>
        <v>-349.60099999999534</v>
      </c>
      <c r="P9" s="701">
        <f t="shared" si="3"/>
        <v>-131.37900000000423</v>
      </c>
    </row>
    <row r="10" spans="2:16" x14ac:dyDescent="0.25">
      <c r="K10" s="230" t="s">
        <v>856</v>
      </c>
      <c r="L10" s="707">
        <v>92.945999999999458</v>
      </c>
      <c r="M10" s="701">
        <f t="shared" si="0"/>
        <v>-256.65499999999588</v>
      </c>
      <c r="N10" s="701">
        <f t="shared" si="1"/>
        <v>0</v>
      </c>
      <c r="O10" s="701">
        <f t="shared" si="2"/>
        <v>-256.65499999999588</v>
      </c>
      <c r="P10" s="701">
        <f t="shared" si="3"/>
        <v>-92.945999999999458</v>
      </c>
    </row>
    <row r="11" spans="2:16" x14ac:dyDescent="0.25">
      <c r="K11" s="230" t="s">
        <v>855</v>
      </c>
      <c r="L11" s="707">
        <v>59.831000000000131</v>
      </c>
      <c r="M11" s="701">
        <f t="shared" si="0"/>
        <v>-196.82399999999575</v>
      </c>
      <c r="N11" s="701">
        <f t="shared" si="1"/>
        <v>0</v>
      </c>
      <c r="O11" s="701">
        <f t="shared" si="2"/>
        <v>-196.82399999999575</v>
      </c>
      <c r="P11" s="701">
        <f t="shared" si="3"/>
        <v>-59.831000000000131</v>
      </c>
    </row>
    <row r="12" spans="2:16" x14ac:dyDescent="0.25">
      <c r="K12" s="230" t="s">
        <v>854</v>
      </c>
      <c r="L12" s="707">
        <v>40</v>
      </c>
      <c r="M12" s="701">
        <f t="shared" si="0"/>
        <v>-156.82399999999575</v>
      </c>
      <c r="N12" s="701">
        <f t="shared" si="1"/>
        <v>0</v>
      </c>
      <c r="O12" s="701">
        <f t="shared" si="2"/>
        <v>-156.82399999999575</v>
      </c>
      <c r="P12" s="701">
        <f t="shared" si="3"/>
        <v>-40</v>
      </c>
    </row>
    <row r="13" spans="2:16" x14ac:dyDescent="0.25">
      <c r="K13" s="230" t="s">
        <v>853</v>
      </c>
      <c r="L13" s="707">
        <v>34.875000000000227</v>
      </c>
      <c r="M13" s="701">
        <f t="shared" si="0"/>
        <v>-121.94899999999552</v>
      </c>
      <c r="N13" s="701">
        <f t="shared" si="1"/>
        <v>0</v>
      </c>
      <c r="O13" s="701">
        <f t="shared" si="2"/>
        <v>-121.94899999999552</v>
      </c>
      <c r="P13" s="701">
        <f t="shared" si="3"/>
        <v>-34.875000000000227</v>
      </c>
    </row>
    <row r="14" spans="2:16" x14ac:dyDescent="0.25">
      <c r="K14" s="232" t="s">
        <v>852</v>
      </c>
      <c r="L14" s="710">
        <v>28.44199999999978</v>
      </c>
      <c r="M14" s="706">
        <f t="shared" si="0"/>
        <v>-93.506999999995742</v>
      </c>
      <c r="N14" s="706">
        <f t="shared" si="1"/>
        <v>0</v>
      </c>
      <c r="O14" s="706">
        <f t="shared" si="2"/>
        <v>-93.506999999995742</v>
      </c>
      <c r="P14" s="706">
        <f t="shared" si="3"/>
        <v>-28.44199999999978</v>
      </c>
    </row>
    <row r="15" spans="2:16" x14ac:dyDescent="0.25">
      <c r="K15" s="230" t="s">
        <v>851</v>
      </c>
      <c r="L15" s="709">
        <v>-313.65100000000007</v>
      </c>
      <c r="M15" s="708">
        <f t="shared" si="0"/>
        <v>-407.15799999999581</v>
      </c>
      <c r="N15" s="708">
        <f t="shared" si="1"/>
        <v>0</v>
      </c>
      <c r="O15" s="708">
        <f t="shared" si="2"/>
        <v>-93.506999999995742</v>
      </c>
      <c r="P15" s="708">
        <f t="shared" si="3"/>
        <v>-313.65100000000007</v>
      </c>
    </row>
    <row r="16" spans="2:16" x14ac:dyDescent="0.25">
      <c r="K16" s="230" t="s">
        <v>850</v>
      </c>
      <c r="L16" s="707">
        <v>-290.96700000000055</v>
      </c>
      <c r="M16" s="701">
        <f t="shared" si="0"/>
        <v>-698.12499999999636</v>
      </c>
      <c r="N16" s="701">
        <f t="shared" si="1"/>
        <v>0</v>
      </c>
      <c r="O16" s="701">
        <f t="shared" si="2"/>
        <v>-407.15799999999581</v>
      </c>
      <c r="P16" s="701">
        <f t="shared" si="3"/>
        <v>-290.96700000000055</v>
      </c>
    </row>
    <row r="17" spans="11:16" x14ac:dyDescent="0.25">
      <c r="K17" s="230" t="s">
        <v>849</v>
      </c>
      <c r="L17" s="707">
        <v>-277.58100000000059</v>
      </c>
      <c r="M17" s="701">
        <f t="shared" si="0"/>
        <v>-975.70599999999695</v>
      </c>
      <c r="N17" s="701">
        <f t="shared" si="1"/>
        <v>0</v>
      </c>
      <c r="O17" s="701">
        <f t="shared" si="2"/>
        <v>-698.12499999999636</v>
      </c>
      <c r="P17" s="701">
        <f t="shared" si="3"/>
        <v>-277.58100000000059</v>
      </c>
    </row>
    <row r="18" spans="11:16" x14ac:dyDescent="0.25">
      <c r="K18" s="230" t="s">
        <v>848</v>
      </c>
      <c r="L18" s="707">
        <v>-227.20400000000063</v>
      </c>
      <c r="M18" s="701">
        <f t="shared" si="0"/>
        <v>-1202.9099999999976</v>
      </c>
      <c r="N18" s="701">
        <f t="shared" si="1"/>
        <v>0</v>
      </c>
      <c r="O18" s="701">
        <f t="shared" si="2"/>
        <v>-975.70599999999695</v>
      </c>
      <c r="P18" s="701">
        <f t="shared" si="3"/>
        <v>-227.20400000000063</v>
      </c>
    </row>
    <row r="19" spans="11:16" x14ac:dyDescent="0.25">
      <c r="K19" s="230" t="s">
        <v>847</v>
      </c>
      <c r="L19" s="707">
        <v>-201.09200000000001</v>
      </c>
      <c r="M19" s="701">
        <f t="shared" si="0"/>
        <v>-1404.0019999999977</v>
      </c>
      <c r="N19" s="701">
        <f t="shared" si="1"/>
        <v>0</v>
      </c>
      <c r="O19" s="701">
        <f t="shared" si="2"/>
        <v>-1202.9099999999976</v>
      </c>
      <c r="P19" s="701">
        <f t="shared" si="3"/>
        <v>-201.09200000000001</v>
      </c>
    </row>
    <row r="20" spans="11:16" x14ac:dyDescent="0.25">
      <c r="K20" s="230" t="s">
        <v>846</v>
      </c>
      <c r="L20" s="707">
        <v>-120.40599999999995</v>
      </c>
      <c r="M20" s="701">
        <f t="shared" si="0"/>
        <v>-1524.4079999999976</v>
      </c>
      <c r="N20" s="701">
        <f t="shared" si="1"/>
        <v>0</v>
      </c>
      <c r="O20" s="701">
        <f t="shared" si="2"/>
        <v>-1404.0019999999977</v>
      </c>
      <c r="P20" s="701">
        <f t="shared" si="3"/>
        <v>-120.40599999999995</v>
      </c>
    </row>
    <row r="21" spans="11:16" x14ac:dyDescent="0.25">
      <c r="K21" s="230" t="s">
        <v>845</v>
      </c>
      <c r="L21" s="707">
        <v>-53.644000000000034</v>
      </c>
      <c r="M21" s="701">
        <f t="shared" si="0"/>
        <v>-1578.0519999999976</v>
      </c>
      <c r="N21" s="701">
        <f t="shared" si="1"/>
        <v>0</v>
      </c>
      <c r="O21" s="701">
        <f t="shared" si="2"/>
        <v>-1524.4079999999976</v>
      </c>
      <c r="P21" s="701">
        <f t="shared" si="3"/>
        <v>-53.644000000000034</v>
      </c>
    </row>
    <row r="22" spans="11:16" x14ac:dyDescent="0.25">
      <c r="K22" s="230" t="s">
        <v>844</v>
      </c>
      <c r="L22" s="707">
        <v>-8.7400000000000091</v>
      </c>
      <c r="M22" s="701">
        <f t="shared" si="0"/>
        <v>-1586.7919999999976</v>
      </c>
      <c r="N22" s="701">
        <f t="shared" si="1"/>
        <v>0</v>
      </c>
      <c r="O22" s="701">
        <f t="shared" si="2"/>
        <v>-1578.0519999999976</v>
      </c>
      <c r="P22" s="706">
        <f t="shared" si="3"/>
        <v>-8.7400000000000091</v>
      </c>
    </row>
    <row r="23" spans="11:16" ht="16.5" thickBot="1" x14ac:dyDescent="0.3">
      <c r="K23" s="705" t="s">
        <v>843</v>
      </c>
      <c r="L23" s="704">
        <v>-1586.7919999999976</v>
      </c>
      <c r="M23" s="703">
        <f>SUM(M7,L8:L22)</f>
        <v>-1586.7919999999976</v>
      </c>
      <c r="N23" s="702"/>
      <c r="O23" s="702"/>
      <c r="P23" s="701">
        <f t="shared" si="3"/>
        <v>-1586.7919999999976</v>
      </c>
    </row>
    <row r="24" spans="11:16" x14ac:dyDescent="0.25">
      <c r="K24" s="240"/>
      <c r="L24" s="240"/>
      <c r="M24" s="240"/>
      <c r="N24" s="240"/>
      <c r="P24" s="241"/>
    </row>
    <row r="50" spans="2:7" x14ac:dyDescent="0.25">
      <c r="B50" s="240"/>
      <c r="C50" s="240"/>
      <c r="D50" s="240"/>
      <c r="E50" s="240"/>
      <c r="F50" s="240"/>
      <c r="G50" s="240"/>
    </row>
    <row r="51" spans="2:7" x14ac:dyDescent="0.25">
      <c r="D51" s="242"/>
    </row>
  </sheetData>
  <mergeCells count="1">
    <mergeCell ref="B5:G5"/>
  </mergeCells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46">
    <pageSetUpPr fitToPage="1"/>
  </sheetPr>
  <dimension ref="A3:AH58"/>
  <sheetViews>
    <sheetView showGridLines="0" zoomScaleNormal="100" zoomScaleSheetLayoutView="90" workbookViewId="0">
      <selection activeCell="B1" sqref="B1"/>
    </sheetView>
  </sheetViews>
  <sheetFormatPr defaultRowHeight="15.75" x14ac:dyDescent="0.25"/>
  <cols>
    <col min="1" max="1" width="3.42578125" style="244" customWidth="1"/>
    <col min="2" max="2" width="43.42578125" style="244" customWidth="1"/>
    <col min="3" max="3" width="8.85546875" style="244" customWidth="1"/>
    <col min="4" max="4" width="8.42578125" style="244" customWidth="1"/>
    <col min="5" max="5" width="9.42578125" style="244" customWidth="1"/>
    <col min="6" max="6" width="10.28515625" style="244" customWidth="1"/>
    <col min="7" max="7" width="16.5703125" style="244" bestFit="1" customWidth="1"/>
    <col min="8" max="8" width="10.5703125" style="244" customWidth="1"/>
    <col min="9" max="10" width="17.7109375" style="244" customWidth="1"/>
    <col min="11" max="11" width="8.42578125" style="244" customWidth="1"/>
    <col min="12" max="12" width="16.5703125" style="244" bestFit="1" customWidth="1"/>
    <col min="13" max="13" width="10.28515625" style="244" customWidth="1"/>
    <col min="14" max="14" width="9.28515625" style="244" customWidth="1"/>
    <col min="15" max="15" width="9.42578125" style="244" bestFit="1" customWidth="1"/>
    <col min="16" max="16" width="9.140625" style="244" customWidth="1"/>
    <col min="17" max="17" width="9.42578125" style="244" bestFit="1" customWidth="1"/>
    <col min="18" max="18" width="9.7109375" style="244" customWidth="1"/>
    <col min="19" max="19" width="8.7109375" style="244" bestFit="1" customWidth="1"/>
    <col min="20" max="20" width="9" style="244" customWidth="1"/>
    <col min="21" max="22" width="8" style="244" customWidth="1"/>
    <col min="23" max="25" width="9.42578125" style="244" bestFit="1" customWidth="1"/>
    <col min="26" max="26" width="8" style="244" customWidth="1"/>
    <col min="27" max="27" width="12.7109375" style="244" customWidth="1"/>
    <col min="28" max="28" width="10" style="244" bestFit="1" customWidth="1"/>
    <col min="29" max="29" width="9.42578125" style="244" bestFit="1" customWidth="1"/>
    <col min="30" max="30" width="17.42578125" style="244" bestFit="1" customWidth="1"/>
    <col min="31" max="16384" width="9.140625" style="244"/>
  </cols>
  <sheetData>
    <row r="3" spans="2:11" x14ac:dyDescent="0.25">
      <c r="B3" s="240"/>
    </row>
    <row r="4" spans="2:11" x14ac:dyDescent="0.25">
      <c r="B4" s="240"/>
    </row>
    <row r="5" spans="2:11" x14ac:dyDescent="0.25">
      <c r="B5" s="245" t="s">
        <v>888</v>
      </c>
      <c r="K5" s="240"/>
    </row>
    <row r="6" spans="2:11" x14ac:dyDescent="0.25">
      <c r="K6" s="240"/>
    </row>
    <row r="7" spans="2:11" x14ac:dyDescent="0.25">
      <c r="J7" s="240"/>
      <c r="K7" s="240"/>
    </row>
    <row r="8" spans="2:11" x14ac:dyDescent="0.25">
      <c r="J8" s="240"/>
      <c r="K8" s="240"/>
    </row>
    <row r="23" spans="2:32" x14ac:dyDescent="0.25">
      <c r="F23" s="715"/>
      <c r="G23" s="715"/>
      <c r="H23" s="715"/>
      <c r="I23" s="715"/>
      <c r="J23" s="715"/>
      <c r="K23" s="715"/>
      <c r="L23" s="715"/>
      <c r="M23" s="715"/>
      <c r="N23" s="715"/>
      <c r="O23" s="715"/>
      <c r="P23" s="715"/>
      <c r="Q23" s="715"/>
      <c r="R23" s="715"/>
      <c r="S23" s="715"/>
      <c r="T23" s="715"/>
      <c r="U23" s="715"/>
    </row>
    <row r="24" spans="2:32" ht="16.5" thickBot="1" x14ac:dyDescent="0.3">
      <c r="B24" s="247" t="s">
        <v>586</v>
      </c>
      <c r="C24" s="248"/>
      <c r="D24" s="248"/>
      <c r="E24" s="248"/>
      <c r="F24" s="721"/>
      <c r="G24" s="721"/>
      <c r="H24" s="721"/>
      <c r="I24" s="721"/>
      <c r="J24" s="721"/>
      <c r="K24" s="721"/>
      <c r="L24" s="721"/>
      <c r="M24" s="721"/>
      <c r="N24" s="721"/>
      <c r="O24" s="720"/>
      <c r="P24" s="720"/>
      <c r="Q24" s="720"/>
      <c r="R24" s="720"/>
      <c r="S24" s="720"/>
      <c r="T24" s="720"/>
      <c r="U24" s="720"/>
      <c r="V24" s="273"/>
      <c r="W24" s="273"/>
      <c r="X24" s="273"/>
      <c r="Y24" s="273"/>
      <c r="Z24" s="273"/>
      <c r="AA24" s="273"/>
      <c r="AB24" s="273"/>
      <c r="AC24" s="273"/>
      <c r="AD24" s="273"/>
      <c r="AE24" s="273"/>
      <c r="AF24" s="273"/>
    </row>
    <row r="25" spans="2:32" x14ac:dyDescent="0.25">
      <c r="B25" s="250" t="s">
        <v>887</v>
      </c>
      <c r="C25" s="250"/>
      <c r="D25" s="250"/>
      <c r="E25" s="250"/>
      <c r="M25" s="715"/>
      <c r="N25" s="715"/>
      <c r="O25" s="715"/>
      <c r="P25" s="715"/>
      <c r="Q25" s="715"/>
      <c r="R25" s="715"/>
      <c r="S25" s="715"/>
      <c r="T25" s="715"/>
      <c r="U25" s="715"/>
    </row>
    <row r="26" spans="2:32" x14ac:dyDescent="0.25">
      <c r="B26" s="719"/>
      <c r="C26" s="252">
        <v>2015</v>
      </c>
      <c r="D26" s="253">
        <v>2016</v>
      </c>
      <c r="E26" s="718">
        <v>2015</v>
      </c>
      <c r="F26" s="253">
        <v>2016</v>
      </c>
      <c r="G26" s="718">
        <v>2015</v>
      </c>
      <c r="H26" s="253">
        <v>2016</v>
      </c>
      <c r="I26" s="718">
        <v>2015</v>
      </c>
      <c r="J26" s="253">
        <v>2016</v>
      </c>
      <c r="K26" s="718">
        <v>2015</v>
      </c>
      <c r="L26" s="253">
        <v>2016</v>
      </c>
      <c r="M26" s="718">
        <v>2015</v>
      </c>
      <c r="N26" s="253">
        <v>2016</v>
      </c>
    </row>
    <row r="27" spans="2:32" x14ac:dyDescent="0.25">
      <c r="B27" s="255"/>
      <c r="C27" s="815" t="s">
        <v>886</v>
      </c>
      <c r="D27" s="816"/>
      <c r="E27" s="815" t="s">
        <v>885</v>
      </c>
      <c r="F27" s="816"/>
      <c r="G27" s="815" t="s">
        <v>884</v>
      </c>
      <c r="H27" s="816"/>
      <c r="I27" s="815" t="s">
        <v>883</v>
      </c>
      <c r="J27" s="816"/>
      <c r="K27" s="815" t="s">
        <v>882</v>
      </c>
      <c r="L27" s="816"/>
      <c r="M27" s="815" t="s">
        <v>881</v>
      </c>
      <c r="N27" s="817"/>
    </row>
    <row r="28" spans="2:32" x14ac:dyDescent="0.25">
      <c r="B28" s="256" t="s">
        <v>880</v>
      </c>
      <c r="C28" s="716">
        <v>26092.988976320881</v>
      </c>
      <c r="D28" s="258">
        <v>27857.657418766466</v>
      </c>
      <c r="E28" s="716">
        <v>15703.603054103631</v>
      </c>
      <c r="F28" s="258">
        <v>37816.611344478981</v>
      </c>
      <c r="G28" s="716">
        <v>0</v>
      </c>
      <c r="H28" s="258">
        <v>0</v>
      </c>
      <c r="I28" s="717">
        <v>0</v>
      </c>
      <c r="J28" s="260">
        <v>0</v>
      </c>
      <c r="K28" s="260">
        <v>0</v>
      </c>
      <c r="L28" s="260">
        <v>32462.731236754378</v>
      </c>
      <c r="M28" s="717">
        <v>41796.592030424516</v>
      </c>
      <c r="N28" s="260">
        <v>98136.99999999984</v>
      </c>
    </row>
    <row r="29" spans="2:32" x14ac:dyDescent="0.25">
      <c r="B29" s="256" t="s">
        <v>879</v>
      </c>
      <c r="C29" s="716">
        <v>282128.93054963253</v>
      </c>
      <c r="D29" s="258">
        <v>433628.99649575201</v>
      </c>
      <c r="E29" s="716">
        <v>2743.0694503679633</v>
      </c>
      <c r="F29" s="258">
        <v>-39572.996495751839</v>
      </c>
      <c r="G29" s="716">
        <v>0</v>
      </c>
      <c r="H29" s="258">
        <v>0</v>
      </c>
      <c r="I29" s="717">
        <v>0</v>
      </c>
      <c r="J29" s="260">
        <v>0</v>
      </c>
      <c r="K29" s="260">
        <v>0</v>
      </c>
      <c r="L29" s="260">
        <v>0</v>
      </c>
      <c r="M29" s="717">
        <v>284872.00000000052</v>
      </c>
      <c r="N29" s="260">
        <v>394056.00000000012</v>
      </c>
    </row>
    <row r="30" spans="2:32" x14ac:dyDescent="0.25">
      <c r="B30" s="256" t="s">
        <v>878</v>
      </c>
      <c r="C30" s="716">
        <v>6755.8699681657345</v>
      </c>
      <c r="D30" s="258">
        <v>16108.629900088203</v>
      </c>
      <c r="E30" s="716">
        <v>-743.85604816575017</v>
      </c>
      <c r="F30" s="258">
        <v>-16830.532656754862</v>
      </c>
      <c r="G30" s="716">
        <v>0</v>
      </c>
      <c r="H30" s="258">
        <v>8495.3947399999997</v>
      </c>
      <c r="I30" s="717">
        <v>-2962.4759499999973</v>
      </c>
      <c r="J30" s="260">
        <v>34.508016666667572</v>
      </c>
      <c r="K30" s="260">
        <v>0</v>
      </c>
      <c r="L30" s="260">
        <v>0</v>
      </c>
      <c r="M30" s="717">
        <v>3049.5379699999871</v>
      </c>
      <c r="N30" s="260">
        <v>7808.0000000000091</v>
      </c>
    </row>
    <row r="31" spans="2:32" x14ac:dyDescent="0.25">
      <c r="B31" s="256" t="s">
        <v>877</v>
      </c>
      <c r="C31" s="716">
        <v>58982.518567261388</v>
      </c>
      <c r="D31" s="258">
        <v>212294.52174510292</v>
      </c>
      <c r="E31" s="716">
        <v>112131.41881272849</v>
      </c>
      <c r="F31" s="258">
        <v>31460.872734898021</v>
      </c>
      <c r="G31" s="716">
        <v>12947.905300011167</v>
      </c>
      <c r="H31" s="258">
        <v>-87788.394479999886</v>
      </c>
      <c r="I31" s="717">
        <v>0</v>
      </c>
      <c r="J31" s="260">
        <v>0</v>
      </c>
      <c r="K31" s="260">
        <v>0</v>
      </c>
      <c r="L31" s="260">
        <v>0</v>
      </c>
      <c r="M31" s="717">
        <v>184061.84268000108</v>
      </c>
      <c r="N31" s="260">
        <v>155967.00000000105</v>
      </c>
    </row>
    <row r="32" spans="2:32" x14ac:dyDescent="0.25">
      <c r="B32" s="256" t="s">
        <v>876</v>
      </c>
      <c r="C32" s="716">
        <v>18972.365172940463</v>
      </c>
      <c r="D32" s="258">
        <v>48755.189098802686</v>
      </c>
      <c r="E32" s="716">
        <v>7030.2724670595662</v>
      </c>
      <c r="F32" s="258">
        <v>14250.369784794799</v>
      </c>
      <c r="G32" s="716">
        <v>0</v>
      </c>
      <c r="H32" s="258">
        <v>-6695.5588835975504</v>
      </c>
      <c r="I32" s="717">
        <v>0</v>
      </c>
      <c r="J32" s="260">
        <v>0</v>
      </c>
      <c r="K32" s="260">
        <v>0</v>
      </c>
      <c r="L32" s="260">
        <v>0</v>
      </c>
      <c r="M32" s="717">
        <v>26002.637640000026</v>
      </c>
      <c r="N32" s="260">
        <v>56309.999999999942</v>
      </c>
      <c r="P32" s="261"/>
    </row>
    <row r="33" spans="1:32" x14ac:dyDescent="0.25">
      <c r="B33" s="262" t="s">
        <v>875</v>
      </c>
      <c r="C33" s="716">
        <v>8974.1904178687346</v>
      </c>
      <c r="D33" s="258">
        <v>38170.492640894066</v>
      </c>
      <c r="E33" s="716">
        <v>4186.8972421313047</v>
      </c>
      <c r="F33" s="258">
        <v>9451.5073591059117</v>
      </c>
      <c r="G33" s="716">
        <v>0</v>
      </c>
      <c r="H33" s="258">
        <v>0</v>
      </c>
      <c r="I33" s="717">
        <v>0</v>
      </c>
      <c r="J33" s="260">
        <v>0</v>
      </c>
      <c r="K33" s="260">
        <v>0</v>
      </c>
      <c r="L33" s="260">
        <v>0</v>
      </c>
      <c r="M33" s="717">
        <v>13161.087660000039</v>
      </c>
      <c r="N33" s="260">
        <v>47621.999999999985</v>
      </c>
      <c r="P33" s="263"/>
    </row>
    <row r="34" spans="1:32" x14ac:dyDescent="0.25">
      <c r="B34" s="262" t="s">
        <v>874</v>
      </c>
      <c r="C34" s="716">
        <v>10175.715404609427</v>
      </c>
      <c r="D34" s="258">
        <v>14321.714443593242</v>
      </c>
      <c r="E34" s="716">
        <v>1945.1259253905753</v>
      </c>
      <c r="F34" s="258">
        <v>3262.844440004279</v>
      </c>
      <c r="G34" s="716">
        <v>0</v>
      </c>
      <c r="H34" s="258">
        <v>-6695.5588835975504</v>
      </c>
      <c r="I34" s="717">
        <v>0</v>
      </c>
      <c r="J34" s="260">
        <v>0</v>
      </c>
      <c r="K34" s="260">
        <v>0</v>
      </c>
      <c r="L34" s="260">
        <v>0</v>
      </c>
      <c r="M34" s="717">
        <v>12120.841330000003</v>
      </c>
      <c r="N34" s="260">
        <v>10888.999999999971</v>
      </c>
    </row>
    <row r="35" spans="1:32" x14ac:dyDescent="0.25">
      <c r="B35" s="256" t="s">
        <v>873</v>
      </c>
      <c r="C35" s="716">
        <v>12964.103340047908</v>
      </c>
      <c r="D35" s="258">
        <v>35071.27715615846</v>
      </c>
      <c r="E35" s="716">
        <v>2341.1139899520613</v>
      </c>
      <c r="F35" s="258">
        <v>2825.7228438416259</v>
      </c>
      <c r="G35" s="716">
        <v>0</v>
      </c>
      <c r="H35" s="258">
        <v>3066</v>
      </c>
      <c r="I35" s="717">
        <v>0</v>
      </c>
      <c r="J35" s="260">
        <v>1180</v>
      </c>
      <c r="K35" s="260">
        <v>0</v>
      </c>
      <c r="L35" s="260">
        <v>0</v>
      </c>
      <c r="M35" s="717">
        <v>15305.21732999997</v>
      </c>
      <c r="N35" s="260">
        <v>42143.000000000087</v>
      </c>
    </row>
    <row r="36" spans="1:32" x14ac:dyDescent="0.25">
      <c r="B36" s="264" t="s">
        <v>872</v>
      </c>
      <c r="C36" s="265">
        <v>405896.77657436894</v>
      </c>
      <c r="D36" s="266">
        <v>773716.27181467065</v>
      </c>
      <c r="E36" s="265">
        <v>139205.62172604597</v>
      </c>
      <c r="F36" s="266">
        <v>29950.047555506742</v>
      </c>
      <c r="G36" s="265">
        <v>12947.905300011167</v>
      </c>
      <c r="H36" s="266">
        <v>-82922.558623597433</v>
      </c>
      <c r="I36" s="265">
        <v>-2962.4759499999973</v>
      </c>
      <c r="J36" s="266">
        <v>1214.5080166666676</v>
      </c>
      <c r="K36" s="266">
        <v>0</v>
      </c>
      <c r="L36" s="266">
        <v>32462.731236754378</v>
      </c>
      <c r="M36" s="265">
        <v>555087.82765042607</v>
      </c>
      <c r="N36" s="266">
        <v>754421.00000000116</v>
      </c>
    </row>
    <row r="37" spans="1:32" x14ac:dyDescent="0.25">
      <c r="B37" s="256" t="s">
        <v>871</v>
      </c>
      <c r="C37" s="716">
        <v>54832.062726900534</v>
      </c>
      <c r="D37" s="258">
        <v>34439.448389953148</v>
      </c>
      <c r="E37" s="716">
        <v>40754.730055364802</v>
      </c>
      <c r="F37" s="258">
        <v>101683.62682737214</v>
      </c>
      <c r="G37" s="716">
        <v>0</v>
      </c>
      <c r="H37" s="258">
        <v>0</v>
      </c>
      <c r="I37" s="716">
        <v>0</v>
      </c>
      <c r="J37" s="260">
        <v>0</v>
      </c>
      <c r="K37" s="260">
        <v>0</v>
      </c>
      <c r="L37" s="260">
        <v>101857.92478267592</v>
      </c>
      <c r="M37" s="716">
        <v>95586.792782265329</v>
      </c>
      <c r="N37" s="260">
        <v>237981.00000000122</v>
      </c>
    </row>
    <row r="38" spans="1:32" x14ac:dyDescent="0.25">
      <c r="B38" s="256" t="s">
        <v>870</v>
      </c>
      <c r="C38" s="716">
        <v>18544.838084434803</v>
      </c>
      <c r="D38" s="258">
        <v>22966.725213366757</v>
      </c>
      <c r="E38" s="716">
        <v>19249.199931275783</v>
      </c>
      <c r="F38" s="258">
        <v>45894.143279498894</v>
      </c>
      <c r="G38" s="716">
        <v>0</v>
      </c>
      <c r="H38" s="258">
        <v>0</v>
      </c>
      <c r="I38" s="716">
        <v>-23707.764925711526</v>
      </c>
      <c r="J38" s="260">
        <v>-27967.263075905881</v>
      </c>
      <c r="K38" s="260">
        <v>0</v>
      </c>
      <c r="L38" s="260">
        <v>50719.394583040303</v>
      </c>
      <c r="M38" s="716">
        <v>14086.273089999058</v>
      </c>
      <c r="N38" s="260">
        <v>91613.000000000073</v>
      </c>
    </row>
    <row r="39" spans="1:32" x14ac:dyDescent="0.25">
      <c r="B39" s="264" t="s">
        <v>869</v>
      </c>
      <c r="C39" s="265">
        <v>73376.900811335334</v>
      </c>
      <c r="D39" s="266">
        <v>57406.173603319898</v>
      </c>
      <c r="E39" s="265">
        <v>60003.929986640585</v>
      </c>
      <c r="F39" s="266">
        <v>147577.77010687103</v>
      </c>
      <c r="G39" s="265">
        <v>0</v>
      </c>
      <c r="H39" s="266">
        <v>0</v>
      </c>
      <c r="I39" s="265">
        <v>-23707.764925711526</v>
      </c>
      <c r="J39" s="266">
        <v>-27967.263075905881</v>
      </c>
      <c r="K39" s="266">
        <v>0</v>
      </c>
      <c r="L39" s="266">
        <v>152577.31936571622</v>
      </c>
      <c r="M39" s="265">
        <v>109673.06587226439</v>
      </c>
      <c r="N39" s="266">
        <v>329594.00000000134</v>
      </c>
    </row>
    <row r="40" spans="1:32" x14ac:dyDescent="0.25">
      <c r="B40" s="269" t="s">
        <v>868</v>
      </c>
      <c r="C40" s="265">
        <v>479273.6773857043</v>
      </c>
      <c r="D40" s="266">
        <v>831122.44541799068</v>
      </c>
      <c r="E40" s="265">
        <v>199209.55171268655</v>
      </c>
      <c r="F40" s="266">
        <v>177527.81766237778</v>
      </c>
      <c r="G40" s="265">
        <v>12947.905300011167</v>
      </c>
      <c r="H40" s="266">
        <v>-82922.558623597433</v>
      </c>
      <c r="I40" s="265">
        <v>-26670.240875711526</v>
      </c>
      <c r="J40" s="266">
        <v>-26752.755059239211</v>
      </c>
      <c r="K40" s="266">
        <v>0</v>
      </c>
      <c r="L40" s="266">
        <v>185040.05060247058</v>
      </c>
      <c r="M40" s="265">
        <v>664760.89352269052</v>
      </c>
      <c r="N40" s="266">
        <v>1084015.0000000023</v>
      </c>
    </row>
    <row r="41" spans="1:32" x14ac:dyDescent="0.25">
      <c r="B41" s="270"/>
      <c r="C41" s="271"/>
      <c r="D41" s="271"/>
      <c r="E41" s="271"/>
      <c r="F41" s="271"/>
      <c r="G41" s="271"/>
      <c r="H41" s="271"/>
      <c r="I41" s="271"/>
      <c r="J41" s="271"/>
      <c r="K41" s="271"/>
      <c r="L41" s="271"/>
      <c r="M41" s="271"/>
      <c r="N41" s="271"/>
    </row>
    <row r="42" spans="1:32" x14ac:dyDescent="0.25">
      <c r="B42" s="269" t="s">
        <v>867</v>
      </c>
      <c r="C42" s="272">
        <v>479.27367738570433</v>
      </c>
      <c r="D42" s="271">
        <v>831.12244541799055</v>
      </c>
      <c r="E42" s="272">
        <v>199.20955171268656</v>
      </c>
      <c r="F42" s="271">
        <v>177.5278176623778</v>
      </c>
      <c r="G42" s="272">
        <v>12.947905300011167</v>
      </c>
      <c r="H42" s="271">
        <v>-82.922558623597439</v>
      </c>
      <c r="I42" s="272">
        <v>-26.670240875711528</v>
      </c>
      <c r="J42" s="271">
        <v>-26.752755059239213</v>
      </c>
      <c r="K42" s="265">
        <v>0</v>
      </c>
      <c r="L42" s="266">
        <v>185.04005060247059</v>
      </c>
      <c r="M42" s="272">
        <v>664.76089352269048</v>
      </c>
      <c r="N42" s="271">
        <v>1084.0150000000024</v>
      </c>
    </row>
    <row r="43" spans="1:32" x14ac:dyDescent="0.25">
      <c r="B43" s="273"/>
      <c r="C43" s="273"/>
      <c r="D43" s="273"/>
      <c r="E43" s="273"/>
    </row>
    <row r="44" spans="1:32" x14ac:dyDescent="0.25">
      <c r="B44" s="274"/>
      <c r="C44" s="275"/>
      <c r="D44" s="275"/>
      <c r="E44" s="275"/>
      <c r="F44" s="276"/>
      <c r="G44" s="276"/>
      <c r="H44" s="277"/>
      <c r="I44" s="277"/>
      <c r="J44" s="276"/>
      <c r="K44" s="276"/>
      <c r="L44" s="276"/>
      <c r="M44" s="276"/>
      <c r="N44" s="276"/>
      <c r="O44" s="276"/>
      <c r="P44" s="276"/>
      <c r="Q44" s="276"/>
      <c r="R44" s="276"/>
      <c r="S44" s="276"/>
      <c r="T44" s="276"/>
      <c r="U44" s="276"/>
      <c r="AA44" s="278"/>
      <c r="AB44" s="279"/>
      <c r="AC44" s="279"/>
      <c r="AD44" s="279"/>
      <c r="AE44" s="279"/>
      <c r="AF44" s="278"/>
    </row>
    <row r="45" spans="1:32" x14ac:dyDescent="0.25">
      <c r="A45" s="280"/>
      <c r="B45" s="273"/>
      <c r="C45" s="281"/>
      <c r="D45" s="282"/>
      <c r="E45" s="282"/>
      <c r="F45" s="277"/>
      <c r="H45" s="283"/>
      <c r="I45" s="283"/>
      <c r="J45" s="283"/>
      <c r="K45" s="283"/>
      <c r="AA45" s="284"/>
      <c r="AB45" s="279"/>
      <c r="AC45" s="279"/>
      <c r="AD45" s="279"/>
      <c r="AE45" s="279"/>
      <c r="AF45" s="278"/>
    </row>
    <row r="46" spans="1:32" x14ac:dyDescent="0.25">
      <c r="A46" s="17"/>
      <c r="B46" s="17"/>
      <c r="C46" s="17"/>
      <c r="D46" s="17"/>
      <c r="E46" s="17"/>
      <c r="F46" s="17"/>
      <c r="G46" s="17"/>
      <c r="H46" s="17"/>
      <c r="I46" s="17"/>
      <c r="J46" s="17"/>
      <c r="K46" s="17"/>
      <c r="L46" s="17"/>
      <c r="M46" s="17"/>
      <c r="N46" s="715"/>
      <c r="O46" s="715"/>
      <c r="P46" s="715"/>
      <c r="Q46" s="715"/>
      <c r="R46" s="715"/>
      <c r="S46" s="715"/>
      <c r="T46" s="715"/>
      <c r="U46" s="715"/>
    </row>
    <row r="47" spans="1:32" x14ac:dyDescent="0.25">
      <c r="A47" s="17"/>
      <c r="B47" s="17"/>
      <c r="C47" s="17"/>
      <c r="D47" s="17"/>
      <c r="E47" s="17"/>
      <c r="F47" s="17"/>
      <c r="G47" s="17"/>
      <c r="H47" s="17"/>
      <c r="I47" s="17"/>
      <c r="J47" s="17"/>
      <c r="K47" s="17"/>
      <c r="L47" s="17"/>
      <c r="M47" s="17"/>
      <c r="N47" s="715"/>
      <c r="O47" s="715"/>
      <c r="P47" s="715"/>
      <c r="Q47" s="715"/>
      <c r="R47" s="715"/>
      <c r="S47" s="715"/>
      <c r="T47" s="715"/>
      <c r="U47" s="715"/>
    </row>
    <row r="48" spans="1:32" x14ac:dyDescent="0.25">
      <c r="A48" s="17"/>
      <c r="B48" s="17"/>
      <c r="C48" s="17"/>
      <c r="D48" s="17"/>
      <c r="E48" s="17"/>
      <c r="F48" s="17"/>
      <c r="G48" s="17"/>
      <c r="H48" s="17"/>
      <c r="I48" s="17"/>
      <c r="J48" s="17"/>
      <c r="K48" s="17"/>
      <c r="L48" s="17"/>
      <c r="M48" s="17"/>
    </row>
    <row r="49" spans="1:34" x14ac:dyDescent="0.25">
      <c r="A49" s="17"/>
      <c r="B49" s="17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17"/>
      <c r="N49" s="17"/>
      <c r="O49" s="17"/>
      <c r="P49" s="17"/>
      <c r="Q49" s="17"/>
      <c r="R49" s="17"/>
      <c r="S49" s="17"/>
      <c r="T49" s="17"/>
      <c r="U49" s="17"/>
      <c r="V49" s="17"/>
      <c r="W49" s="17"/>
      <c r="X49" s="17"/>
      <c r="Y49" s="17"/>
      <c r="Z49" s="17"/>
      <c r="AA49" s="17"/>
      <c r="AB49" s="17"/>
      <c r="AC49" s="17"/>
      <c r="AD49" s="17"/>
      <c r="AE49" s="17"/>
      <c r="AF49" s="17"/>
      <c r="AG49" s="17"/>
      <c r="AH49" s="17"/>
    </row>
    <row r="50" spans="1:34" x14ac:dyDescent="0.25">
      <c r="A50" s="17"/>
      <c r="B50" s="17"/>
      <c r="C50" s="17"/>
      <c r="D50" s="17"/>
      <c r="E50" s="17"/>
      <c r="F50" s="17"/>
      <c r="G50" s="17"/>
      <c r="H50" s="17"/>
      <c r="I50" s="17"/>
      <c r="J50" s="17"/>
      <c r="K50" s="17"/>
      <c r="L50" s="17"/>
      <c r="M50" s="17"/>
      <c r="N50" s="17"/>
      <c r="O50" s="17"/>
      <c r="P50" s="17"/>
      <c r="Q50" s="17"/>
      <c r="R50" s="17"/>
      <c r="S50" s="17"/>
      <c r="T50" s="17"/>
      <c r="U50" s="17"/>
      <c r="V50" s="17"/>
      <c r="W50" s="17"/>
      <c r="X50" s="17"/>
      <c r="Y50" s="17"/>
      <c r="Z50" s="17"/>
      <c r="AA50" s="17"/>
      <c r="AB50" s="17"/>
      <c r="AC50" s="17"/>
      <c r="AD50" s="17"/>
      <c r="AE50" s="17"/>
      <c r="AF50" s="17"/>
      <c r="AG50" s="17"/>
      <c r="AH50" s="17"/>
    </row>
    <row r="51" spans="1:34" x14ac:dyDescent="0.25">
      <c r="A51" s="273"/>
      <c r="B51" s="273"/>
      <c r="C51" s="273"/>
      <c r="D51" s="17"/>
      <c r="E51" s="17"/>
      <c r="F51" s="17"/>
      <c r="G51" s="17"/>
      <c r="H51" s="17"/>
      <c r="I51" s="17"/>
      <c r="J51" s="17"/>
      <c r="K51" s="17"/>
      <c r="L51" s="17"/>
      <c r="M51" s="17"/>
      <c r="N51" s="17"/>
      <c r="O51" s="17"/>
      <c r="P51" s="17"/>
      <c r="Q51" s="17"/>
      <c r="R51" s="17"/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</row>
    <row r="52" spans="1:34" x14ac:dyDescent="0.25">
      <c r="A52" s="280"/>
      <c r="B52" s="285"/>
      <c r="C52" s="285"/>
      <c r="D52" s="17"/>
      <c r="E52" s="17"/>
      <c r="F52" s="17"/>
      <c r="G52" s="17"/>
      <c r="H52" s="17"/>
      <c r="I52" s="17"/>
      <c r="J52" s="17"/>
      <c r="K52" s="17"/>
      <c r="L52" s="17"/>
      <c r="M52" s="17"/>
      <c r="N52" s="17"/>
      <c r="O52" s="17"/>
      <c r="P52" s="17"/>
      <c r="Q52" s="17"/>
      <c r="R52" s="17"/>
      <c r="S52" s="17"/>
      <c r="T52" s="17"/>
      <c r="U52" s="17"/>
      <c r="V52" s="17"/>
      <c r="W52" s="17"/>
      <c r="X52" s="17"/>
      <c r="Y52" s="17"/>
      <c r="Z52" s="17"/>
      <c r="AA52" s="17"/>
      <c r="AB52" s="17"/>
      <c r="AC52" s="17"/>
      <c r="AD52" s="17"/>
      <c r="AE52" s="17"/>
      <c r="AF52" s="17"/>
      <c r="AG52" s="17"/>
      <c r="AH52" s="17"/>
    </row>
    <row r="53" spans="1:34" x14ac:dyDescent="0.25">
      <c r="A53" s="273"/>
      <c r="B53" s="258"/>
      <c r="C53" s="258"/>
      <c r="D53" s="17"/>
      <c r="E53" s="17"/>
      <c r="F53" s="17"/>
      <c r="G53" s="17"/>
      <c r="H53" s="17"/>
      <c r="I53" s="17"/>
      <c r="J53" s="17"/>
      <c r="K53" s="17"/>
      <c r="L53" s="17"/>
      <c r="M53" s="17"/>
      <c r="N53" s="17"/>
      <c r="O53" s="17"/>
      <c r="P53" s="17"/>
      <c r="Q53" s="17"/>
      <c r="R53" s="17"/>
      <c r="S53" s="17"/>
      <c r="T53" s="17"/>
      <c r="U53" s="17"/>
      <c r="V53" s="17"/>
      <c r="W53" s="17"/>
      <c r="X53" s="17"/>
      <c r="Y53" s="17"/>
      <c r="Z53" s="17"/>
      <c r="AA53" s="17"/>
      <c r="AB53" s="17"/>
      <c r="AC53" s="17"/>
      <c r="AD53" s="17"/>
      <c r="AE53" s="17"/>
      <c r="AF53" s="17"/>
      <c r="AG53" s="17"/>
      <c r="AH53" s="17"/>
    </row>
    <row r="54" spans="1:34" x14ac:dyDescent="0.25">
      <c r="A54" s="273"/>
      <c r="B54" s="258"/>
      <c r="C54" s="258"/>
      <c r="D54" s="17"/>
      <c r="E54" s="17"/>
      <c r="F54" s="17"/>
      <c r="G54" s="17"/>
      <c r="H54" s="17"/>
      <c r="I54" s="17"/>
      <c r="J54" s="17"/>
      <c r="K54" s="17"/>
      <c r="L54" s="17"/>
      <c r="M54" s="17"/>
      <c r="N54" s="17"/>
      <c r="O54" s="17"/>
      <c r="P54" s="17"/>
      <c r="Q54" s="17"/>
      <c r="R54" s="17"/>
      <c r="S54" s="17"/>
      <c r="T54" s="17"/>
      <c r="U54" s="17"/>
      <c r="V54" s="17"/>
      <c r="W54" s="17"/>
      <c r="X54" s="17"/>
      <c r="Y54" s="17"/>
      <c r="Z54" s="17"/>
      <c r="AA54" s="17"/>
      <c r="AB54" s="17"/>
      <c r="AC54" s="17"/>
      <c r="AD54" s="17"/>
      <c r="AE54" s="17"/>
      <c r="AF54" s="17"/>
      <c r="AG54" s="17"/>
      <c r="AH54" s="17"/>
    </row>
    <row r="55" spans="1:34" x14ac:dyDescent="0.25">
      <c r="A55" s="273"/>
      <c r="B55" s="258"/>
      <c r="C55" s="258"/>
    </row>
    <row r="56" spans="1:34" x14ac:dyDescent="0.25">
      <c r="A56" s="273"/>
      <c r="B56" s="258"/>
      <c r="C56" s="258"/>
    </row>
    <row r="57" spans="1:34" x14ac:dyDescent="0.25">
      <c r="A57" s="273"/>
      <c r="B57" s="258"/>
      <c r="C57" s="258"/>
    </row>
    <row r="58" spans="1:34" x14ac:dyDescent="0.25">
      <c r="A58" s="273"/>
      <c r="B58" s="273"/>
      <c r="C58" s="273"/>
    </row>
  </sheetData>
  <mergeCells count="6">
    <mergeCell ref="C27:D27"/>
    <mergeCell ref="M27:N27"/>
    <mergeCell ref="K27:L27"/>
    <mergeCell ref="I27:J27"/>
    <mergeCell ref="G27:H27"/>
    <mergeCell ref="E27:F27"/>
  </mergeCells>
  <conditionalFormatting sqref="AA44:AF44 C44:U44">
    <cfRule type="cellIs" dxfId="10" priority="1" operator="notBetween">
      <formula>-0.01</formula>
      <formula>0.01</formula>
    </cfRule>
  </conditionalFormatting>
  <conditionalFormatting sqref="AB45:AF45">
    <cfRule type="cellIs" dxfId="9" priority="2" operator="notBetween">
      <formula>-0.01</formula>
      <formula>0.01</formula>
    </cfRule>
  </conditionalFormatting>
  <pageMargins left="0.75" right="0.75" top="1" bottom="1" header="0.5" footer="0.5"/>
  <pageSetup paperSize="9" scale="17" orientation="portrait" r:id="rId1"/>
  <headerFooter alignWithMargins="0"/>
  <colBreaks count="1" manualBreakCount="1">
    <brk id="14" max="1048575" man="1"/>
  </colBreaks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52"/>
  <dimension ref="B2:L20"/>
  <sheetViews>
    <sheetView showGridLines="0" zoomScaleNormal="100" workbookViewId="0">
      <selection activeCell="B1" sqref="B1"/>
    </sheetView>
  </sheetViews>
  <sheetFormatPr defaultRowHeight="16.5" x14ac:dyDescent="0.3"/>
  <cols>
    <col min="1" max="1" width="9.140625" style="1"/>
    <col min="2" max="2" width="31.140625" style="1" customWidth="1"/>
    <col min="3" max="6" width="19.140625" style="1" customWidth="1"/>
    <col min="7" max="7" width="11.5703125" style="1" bestFit="1" customWidth="1"/>
    <col min="8" max="8" width="10.5703125" style="1" bestFit="1" customWidth="1"/>
    <col min="9" max="16384" width="9.140625" style="1"/>
  </cols>
  <sheetData>
    <row r="2" spans="2:10" x14ac:dyDescent="0.3">
      <c r="B2" s="42"/>
    </row>
    <row r="3" spans="2:10" x14ac:dyDescent="0.3">
      <c r="B3" s="42"/>
    </row>
    <row r="4" spans="2:10" ht="32.25" customHeight="1" x14ac:dyDescent="0.3">
      <c r="B4" s="818" t="s">
        <v>901</v>
      </c>
      <c r="C4" s="818"/>
      <c r="D4" s="818"/>
      <c r="E4" s="818"/>
      <c r="F4" s="818"/>
    </row>
    <row r="5" spans="2:10" ht="17.25" customHeight="1" thickBot="1" x14ac:dyDescent="0.35">
      <c r="B5" s="290"/>
      <c r="C5" s="819" t="s">
        <v>900</v>
      </c>
      <c r="D5" s="820"/>
      <c r="E5" s="819" t="s">
        <v>899</v>
      </c>
      <c r="F5" s="821"/>
    </row>
    <row r="6" spans="2:10" ht="15.75" customHeight="1" thickBot="1" x14ac:dyDescent="0.35">
      <c r="B6" s="290"/>
      <c r="C6" s="291" t="s">
        <v>898</v>
      </c>
      <c r="D6" s="292" t="s">
        <v>897</v>
      </c>
      <c r="E6" s="727" t="s">
        <v>898</v>
      </c>
      <c r="F6" s="726" t="s">
        <v>897</v>
      </c>
    </row>
    <row r="7" spans="2:10" ht="15.75" customHeight="1" x14ac:dyDescent="0.3">
      <c r="B7" s="43" t="s">
        <v>896</v>
      </c>
      <c r="C7" s="294">
        <v>754.42099999999846</v>
      </c>
      <c r="D7" s="295">
        <f>C7/'Table 19'!$I$7/10</f>
        <v>0.9366127488150191</v>
      </c>
      <c r="E7" s="296">
        <v>438.59900000000016</v>
      </c>
      <c r="F7" s="297">
        <f>E7/'Table 19'!$I$7/10</f>
        <v>0.544520122077089</v>
      </c>
      <c r="I7" s="287"/>
      <c r="J7" s="287"/>
    </row>
    <row r="8" spans="2:10" ht="15.75" customHeight="1" x14ac:dyDescent="0.3">
      <c r="B8" s="45" t="s">
        <v>895</v>
      </c>
      <c r="C8" s="298">
        <v>98.137000000000171</v>
      </c>
      <c r="D8" s="299">
        <f>C8/'Table 19'!$I$7/10</f>
        <v>0.12183696547479443</v>
      </c>
      <c r="E8" s="296">
        <v>98.137000000000171</v>
      </c>
      <c r="F8" s="297">
        <f>E8/'Table 19'!$I$7/10</f>
        <v>0.12183696547479443</v>
      </c>
      <c r="I8" s="287"/>
      <c r="J8" s="287"/>
    </row>
    <row r="9" spans="2:10" ht="15.75" customHeight="1" x14ac:dyDescent="0.3">
      <c r="B9" s="45" t="s">
        <v>894</v>
      </c>
      <c r="C9" s="298">
        <v>394.05600000000004</v>
      </c>
      <c r="D9" s="299">
        <f>C9/'Table 19'!$I$7/10</f>
        <v>0.48922004205483677</v>
      </c>
      <c r="E9" s="296">
        <v>394.05600000000004</v>
      </c>
      <c r="F9" s="297">
        <f>E9/'Table 19'!$I$7/10</f>
        <v>0.48922004205483677</v>
      </c>
      <c r="I9" s="287"/>
      <c r="J9" s="287"/>
    </row>
    <row r="10" spans="2:10" ht="15.75" customHeight="1" x14ac:dyDescent="0.3">
      <c r="B10" s="45" t="s">
        <v>893</v>
      </c>
      <c r="C10" s="298">
        <v>155.96699999999964</v>
      </c>
      <c r="D10" s="299">
        <f>C10/'Table 19'!$I$7/10</f>
        <v>0.19363283974655007</v>
      </c>
      <c r="E10" s="296">
        <v>-109.85500000000047</v>
      </c>
      <c r="F10" s="297">
        <f>E10/'Table 19'!$I$7/10</f>
        <v>-0.13638484814324442</v>
      </c>
      <c r="I10" s="287"/>
      <c r="J10" s="287"/>
    </row>
    <row r="11" spans="2:10" ht="15.75" customHeight="1" x14ac:dyDescent="0.3">
      <c r="B11" s="45" t="s">
        <v>892</v>
      </c>
      <c r="C11" s="298">
        <v>56.310000000000855</v>
      </c>
      <c r="D11" s="299">
        <f>C11/'Table 19'!$I$7/10</f>
        <v>6.9908796130773984E-2</v>
      </c>
      <c r="E11" s="296">
        <v>6.3100000000004002</v>
      </c>
      <c r="F11" s="297">
        <f>E11/'Table 19'!$I$7/10</f>
        <v>7.8338572826355014E-3</v>
      </c>
      <c r="I11" s="287"/>
      <c r="J11" s="287"/>
    </row>
    <row r="12" spans="2:10" ht="15.75" customHeight="1" x14ac:dyDescent="0.3">
      <c r="B12" s="43" t="s">
        <v>18</v>
      </c>
      <c r="C12" s="298">
        <v>329.59400000000096</v>
      </c>
      <c r="D12" s="299">
        <f>C12/'Table 19'!$I$7/10</f>
        <v>0.40919054789426451</v>
      </c>
      <c r="E12" s="296">
        <v>329.59400000000096</v>
      </c>
      <c r="F12" s="297">
        <f>E12/'Table 19'!$I$7/10</f>
        <v>0.40919054789426451</v>
      </c>
      <c r="I12" s="287"/>
      <c r="J12" s="287"/>
    </row>
    <row r="13" spans="2:10" ht="15.75" customHeight="1" x14ac:dyDescent="0.3">
      <c r="B13" s="45" t="s">
        <v>891</v>
      </c>
      <c r="C13" s="298">
        <v>91.613000000000284</v>
      </c>
      <c r="D13" s="299">
        <f>C13/'Table 19'!$I$7/10</f>
        <v>0.11373742745388953</v>
      </c>
      <c r="E13" s="296">
        <v>91.613000000000284</v>
      </c>
      <c r="F13" s="297">
        <f>E13/'Table 19'!$I$7/10</f>
        <v>0.11373742745388953</v>
      </c>
      <c r="I13" s="287"/>
      <c r="J13" s="287"/>
    </row>
    <row r="14" spans="2:10" ht="15.75" customHeight="1" thickBot="1" x14ac:dyDescent="0.35">
      <c r="B14" s="45" t="s">
        <v>890</v>
      </c>
      <c r="C14" s="300">
        <v>237.98099999999977</v>
      </c>
      <c r="D14" s="301">
        <f>C14/'Table 19'!$I$7/10</f>
        <v>0.29545312044037392</v>
      </c>
      <c r="E14" s="300">
        <v>237.98099999999977</v>
      </c>
      <c r="F14" s="40">
        <f>E14/'Table 19'!$I$7/10</f>
        <v>0.29545312044037392</v>
      </c>
      <c r="I14" s="287"/>
      <c r="J14" s="287"/>
    </row>
    <row r="15" spans="2:10" ht="15.75" customHeight="1" x14ac:dyDescent="0.3">
      <c r="B15" s="302" t="s">
        <v>889</v>
      </c>
      <c r="C15" s="303">
        <f>SUM(C12,C7)</f>
        <v>1084.0149999999994</v>
      </c>
      <c r="D15" s="304">
        <f>C15/'Table 19'!$I$7/10</f>
        <v>1.3458032967092837</v>
      </c>
      <c r="E15" s="305">
        <f>SUM(E7,E12)</f>
        <v>768.19300000000112</v>
      </c>
      <c r="F15" s="306">
        <f>E15/'Table 19'!$I$7/10</f>
        <v>0.95371066997135368</v>
      </c>
      <c r="I15" s="287"/>
      <c r="J15" s="287"/>
    </row>
    <row r="16" spans="2:10" x14ac:dyDescent="0.3">
      <c r="B16" s="822"/>
      <c r="C16" s="822"/>
      <c r="D16" s="822"/>
      <c r="E16" s="822"/>
      <c r="F16" s="822"/>
    </row>
    <row r="20" spans="2:12" x14ac:dyDescent="0.3">
      <c r="B20" s="725"/>
      <c r="C20" s="724"/>
      <c r="D20" s="723"/>
      <c r="E20" s="722"/>
      <c r="F20" s="722"/>
      <c r="G20" s="722"/>
      <c r="H20" s="722"/>
      <c r="I20" s="722"/>
      <c r="J20" s="722"/>
      <c r="K20" s="722"/>
      <c r="L20" s="722"/>
    </row>
  </sheetData>
  <mergeCells count="4">
    <mergeCell ref="B4:F4"/>
    <mergeCell ref="C5:D5"/>
    <mergeCell ref="E5:F5"/>
    <mergeCell ref="B16:F16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53"/>
  <dimension ref="B2:H18"/>
  <sheetViews>
    <sheetView showGridLines="0" workbookViewId="0">
      <selection activeCell="B1" sqref="B1"/>
    </sheetView>
  </sheetViews>
  <sheetFormatPr defaultRowHeight="16.5" x14ac:dyDescent="0.3"/>
  <cols>
    <col min="1" max="1" width="9.140625" style="1"/>
    <col min="2" max="2" width="50.28515625" style="1" customWidth="1"/>
    <col min="3" max="16384" width="9.140625" style="1"/>
  </cols>
  <sheetData>
    <row r="2" spans="2:8" x14ac:dyDescent="0.3">
      <c r="B2" s="42"/>
    </row>
    <row r="3" spans="2:8" x14ac:dyDescent="0.3">
      <c r="B3" s="42"/>
    </row>
    <row r="4" spans="2:8" x14ac:dyDescent="0.3">
      <c r="B4" s="823" t="s">
        <v>912</v>
      </c>
      <c r="C4" s="823"/>
      <c r="D4" s="823"/>
      <c r="E4" s="823"/>
      <c r="F4" s="823"/>
      <c r="G4" s="823"/>
      <c r="H4" s="823"/>
    </row>
    <row r="5" spans="2:8" x14ac:dyDescent="0.3">
      <c r="B5" s="51"/>
      <c r="C5" s="52">
        <v>2014</v>
      </c>
      <c r="D5" s="52">
        <v>2015</v>
      </c>
      <c r="E5" s="53" t="s">
        <v>264</v>
      </c>
      <c r="F5" s="52">
        <v>2017</v>
      </c>
      <c r="G5" s="52">
        <v>2018</v>
      </c>
      <c r="H5" s="52">
        <v>2019</v>
      </c>
    </row>
    <row r="6" spans="2:8" ht="16.5" customHeight="1" x14ac:dyDescent="0.3">
      <c r="B6" s="43" t="s">
        <v>911</v>
      </c>
      <c r="C6" s="44">
        <v>-2.7211534731718183</v>
      </c>
      <c r="D6" s="44">
        <v>-2.7286855588400063</v>
      </c>
      <c r="E6" s="44">
        <v>-1.970000324279477</v>
      </c>
      <c r="F6" s="44">
        <v>-1.2900001435861632</v>
      </c>
      <c r="G6" s="44">
        <v>-0.44000038092532345</v>
      </c>
      <c r="H6" s="44">
        <v>0.15999958902343381</v>
      </c>
    </row>
    <row r="7" spans="2:8" ht="16.5" customHeight="1" x14ac:dyDescent="0.3">
      <c r="B7" s="45" t="s">
        <v>910</v>
      </c>
      <c r="C7" s="46">
        <v>-0.67911537153811219</v>
      </c>
      <c r="D7" s="46">
        <v>-0.48205267688263242</v>
      </c>
      <c r="E7" s="46">
        <v>-0.34017019605601784</v>
      </c>
      <c r="F7" s="46">
        <v>-0.33510292244885426</v>
      </c>
      <c r="G7" s="46">
        <v>-7.8520514301391786E-2</v>
      </c>
      <c r="H7" s="46">
        <v>0.36585078149780281</v>
      </c>
    </row>
    <row r="8" spans="2:8" ht="16.5" customHeight="1" x14ac:dyDescent="0.3">
      <c r="B8" s="45" t="s">
        <v>909</v>
      </c>
      <c r="C8" s="46">
        <v>-1.2519740276885707E-3</v>
      </c>
      <c r="D8" s="46">
        <v>-0.35472942148047054</v>
      </c>
      <c r="E8" s="46">
        <v>9.1250160106762734E-2</v>
      </c>
      <c r="F8" s="46">
        <v>0</v>
      </c>
      <c r="G8" s="46">
        <v>0</v>
      </c>
      <c r="H8" s="46">
        <v>0</v>
      </c>
    </row>
    <row r="9" spans="2:8" ht="16.5" customHeight="1" x14ac:dyDescent="0.3">
      <c r="B9" s="43" t="s">
        <v>908</v>
      </c>
      <c r="C9" s="44">
        <f t="shared" ref="C9:H9" si="0">C6-C7-C8</f>
        <v>-2.0407861276060175</v>
      </c>
      <c r="D9" s="44">
        <f t="shared" si="0"/>
        <v>-1.8919034604769032</v>
      </c>
      <c r="E9" s="44">
        <f t="shared" si="0"/>
        <v>-1.7210802883302219</v>
      </c>
      <c r="F9" s="44">
        <f t="shared" si="0"/>
        <v>-0.95489722113730902</v>
      </c>
      <c r="G9" s="44">
        <f t="shared" si="0"/>
        <v>-0.36147986662393167</v>
      </c>
      <c r="H9" s="44">
        <f t="shared" si="0"/>
        <v>-0.205851192474369</v>
      </c>
    </row>
    <row r="10" spans="2:8" ht="16.5" customHeight="1" x14ac:dyDescent="0.3">
      <c r="B10" s="47" t="s">
        <v>907</v>
      </c>
      <c r="C10" s="48">
        <v>-0.25</v>
      </c>
      <c r="D10" s="49">
        <f>D9-C9</f>
        <v>0.14888266712911435</v>
      </c>
      <c r="E10" s="49">
        <f>E9-D9</f>
        <v>0.1708231721466813</v>
      </c>
      <c r="F10" s="49">
        <f>F9-E9</f>
        <v>0.76618306719291285</v>
      </c>
      <c r="G10" s="49">
        <f>G9-F9</f>
        <v>0.5934173545133774</v>
      </c>
      <c r="H10" s="49">
        <f>H9-G9</f>
        <v>0.15562867414956266</v>
      </c>
    </row>
    <row r="11" spans="2:8" ht="16.5" customHeight="1" x14ac:dyDescent="0.3">
      <c r="B11" s="681" t="s">
        <v>906</v>
      </c>
      <c r="C11" s="310">
        <v>-0.38</v>
      </c>
      <c r="D11" s="310"/>
      <c r="E11" s="311"/>
      <c r="F11" s="310"/>
      <c r="G11" s="310"/>
      <c r="H11" s="310"/>
    </row>
    <row r="12" spans="2:8" ht="16.5" customHeight="1" x14ac:dyDescent="0.3">
      <c r="B12" s="312" t="s">
        <v>905</v>
      </c>
      <c r="C12" s="308">
        <v>0.15</v>
      </c>
      <c r="D12" s="313"/>
      <c r="E12" s="314"/>
      <c r="F12" s="308"/>
      <c r="G12" s="308"/>
      <c r="H12" s="308"/>
    </row>
    <row r="13" spans="2:8" ht="16.5" customHeight="1" x14ac:dyDescent="0.3">
      <c r="B13" s="11" t="s">
        <v>904</v>
      </c>
      <c r="C13" s="55">
        <f>C10-C15</f>
        <v>0.13</v>
      </c>
      <c r="D13" s="55">
        <f>D10-D15</f>
        <v>0.14888266712911435</v>
      </c>
      <c r="E13" s="55">
        <f>E10-E15</f>
        <v>-7.9176827853318699E-2</v>
      </c>
      <c r="F13" s="55">
        <f>F10-F15</f>
        <v>0.26618306719291285</v>
      </c>
      <c r="G13" s="55" t="s">
        <v>578</v>
      </c>
      <c r="H13" s="55" t="s">
        <v>578</v>
      </c>
    </row>
    <row r="14" spans="2:8" ht="16.5" customHeight="1" x14ac:dyDescent="0.3">
      <c r="B14" s="50" t="s">
        <v>903</v>
      </c>
      <c r="C14" s="308"/>
      <c r="D14" s="56">
        <f>AVERAGE(C13:D13)</f>
        <v>0.13944133356455718</v>
      </c>
      <c r="E14" s="56">
        <f>AVERAGE(D13:E13)</f>
        <v>3.4852919637897828E-2</v>
      </c>
      <c r="F14" s="56">
        <f>AVERAGE(E13:F13)</f>
        <v>9.3503119669797075E-2</v>
      </c>
      <c r="G14" s="56" t="s">
        <v>578</v>
      </c>
      <c r="H14" s="56" t="s">
        <v>578</v>
      </c>
    </row>
    <row r="15" spans="2:8" ht="16.5" customHeight="1" x14ac:dyDescent="0.3">
      <c r="B15" s="45" t="s">
        <v>902</v>
      </c>
      <c r="C15" s="54">
        <v>-0.38</v>
      </c>
      <c r="D15" s="54">
        <v>0</v>
      </c>
      <c r="E15" s="54">
        <v>0.25</v>
      </c>
      <c r="F15" s="54">
        <v>0.5</v>
      </c>
      <c r="G15" s="54">
        <v>0.5</v>
      </c>
      <c r="H15" s="54">
        <v>0</v>
      </c>
    </row>
    <row r="16" spans="2:8" ht="16.5" customHeight="1" x14ac:dyDescent="0.3">
      <c r="B16" s="681"/>
      <c r="C16" s="315"/>
      <c r="D16" s="315"/>
      <c r="E16" s="316"/>
      <c r="F16" s="316"/>
      <c r="G16" s="316"/>
      <c r="H16" s="316"/>
    </row>
    <row r="17" spans="2:8" ht="16.5" customHeight="1" x14ac:dyDescent="0.3">
      <c r="B17" s="824"/>
      <c r="C17" s="824"/>
      <c r="D17" s="824"/>
      <c r="E17" s="824"/>
      <c r="F17" s="822"/>
      <c r="G17" s="822"/>
      <c r="H17" s="822"/>
    </row>
    <row r="18" spans="2:8" ht="25.5" customHeight="1" x14ac:dyDescent="0.3">
      <c r="B18" s="825"/>
      <c r="C18" s="825"/>
      <c r="D18" s="825"/>
      <c r="E18" s="825"/>
      <c r="F18" s="822"/>
      <c r="G18" s="822"/>
      <c r="H18" s="822"/>
    </row>
  </sheetData>
  <mergeCells count="4">
    <mergeCell ref="B4:H4"/>
    <mergeCell ref="B17:E17"/>
    <mergeCell ref="B18:E18"/>
    <mergeCell ref="F17:H18"/>
  </mergeCells>
  <pageMargins left="0.7" right="0.7" top="0.75" bottom="0.75" header="0.3" footer="0.3"/>
  <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54"/>
  <dimension ref="B2:AC53"/>
  <sheetViews>
    <sheetView showGridLines="0" workbookViewId="0"/>
  </sheetViews>
  <sheetFormatPr defaultRowHeight="16.5" x14ac:dyDescent="0.3"/>
  <cols>
    <col min="1" max="1" width="8.28515625" style="317" customWidth="1"/>
    <col min="2" max="2" width="11.5703125" style="317" customWidth="1"/>
    <col min="3" max="9" width="8.28515625" style="317" customWidth="1"/>
    <col min="10" max="10" width="20.5703125" style="317" customWidth="1"/>
    <col min="11" max="11" width="35.28515625" style="317" customWidth="1"/>
    <col min="12" max="22" width="6.7109375" style="317" customWidth="1"/>
    <col min="23" max="16384" width="9.140625" style="317"/>
  </cols>
  <sheetData>
    <row r="2" spans="2:29" x14ac:dyDescent="0.3">
      <c r="B2" s="42"/>
    </row>
    <row r="3" spans="2:29" x14ac:dyDescent="0.3">
      <c r="B3" s="42"/>
    </row>
    <row r="4" spans="2:29" ht="17.25" thickBot="1" x14ac:dyDescent="0.35">
      <c r="B4" s="322" t="s">
        <v>922</v>
      </c>
      <c r="K4" s="177" t="s">
        <v>782</v>
      </c>
      <c r="L4" s="318"/>
      <c r="M4" s="318"/>
      <c r="N4" s="318"/>
      <c r="O4" s="318"/>
      <c r="P4" s="318"/>
      <c r="Q4" s="318"/>
      <c r="R4" s="318"/>
      <c r="S4" s="318"/>
      <c r="T4" s="318"/>
      <c r="U4" s="318"/>
      <c r="V4" s="318"/>
      <c r="W4" s="319"/>
      <c r="X4" s="319"/>
      <c r="Y4" s="319"/>
      <c r="Z4" s="319"/>
      <c r="AA4" s="319"/>
      <c r="AB4" s="319"/>
      <c r="AC4" s="319"/>
    </row>
    <row r="5" spans="2:29" x14ac:dyDescent="0.3">
      <c r="K5" s="319"/>
      <c r="L5" s="319"/>
      <c r="M5" s="319"/>
      <c r="N5" s="319"/>
      <c r="O5" s="319"/>
      <c r="P5" s="319"/>
      <c r="Q5" s="319"/>
      <c r="R5" s="319"/>
      <c r="S5" s="319"/>
      <c r="T5" s="319"/>
      <c r="U5" s="319"/>
      <c r="V5" s="319"/>
      <c r="W5" s="319"/>
      <c r="X5" s="319"/>
      <c r="Y5" s="319"/>
      <c r="Z5" s="319"/>
      <c r="AA5" s="319"/>
      <c r="AB5" s="319"/>
      <c r="AC5" s="319"/>
    </row>
    <row r="6" spans="2:29" x14ac:dyDescent="0.3">
      <c r="K6" s="331"/>
      <c r="L6" s="338">
        <v>2009</v>
      </c>
      <c r="M6" s="338">
        <v>2010</v>
      </c>
      <c r="N6" s="338">
        <v>2011</v>
      </c>
      <c r="O6" s="338">
        <v>2012</v>
      </c>
      <c r="P6" s="338">
        <v>2013</v>
      </c>
      <c r="Q6" s="338">
        <v>2014</v>
      </c>
      <c r="R6" s="338">
        <v>2015</v>
      </c>
      <c r="S6" s="338">
        <v>2016</v>
      </c>
      <c r="T6" s="338">
        <v>2017</v>
      </c>
      <c r="U6" s="338">
        <v>2018</v>
      </c>
      <c r="V6" s="338">
        <v>2019</v>
      </c>
      <c r="W6" s="319"/>
      <c r="X6" s="319"/>
    </row>
    <row r="7" spans="2:29" x14ac:dyDescent="0.3">
      <c r="K7" s="339" t="s">
        <v>785</v>
      </c>
      <c r="L7" s="344">
        <v>-6.8590521001813514</v>
      </c>
      <c r="M7" s="344">
        <v>-6.7193729222732372</v>
      </c>
      <c r="N7" s="344">
        <v>-4.1921812092575328</v>
      </c>
      <c r="O7" s="344">
        <v>-3.7084507150943997</v>
      </c>
      <c r="P7" s="344">
        <v>-1.7954687983583926</v>
      </c>
      <c r="Q7" s="344">
        <f>'Table 3'!C9</f>
        <v>-2.0407861276060175</v>
      </c>
      <c r="R7" s="344">
        <f>'Table 3'!D9</f>
        <v>-1.8919034604769032</v>
      </c>
      <c r="S7" s="344">
        <f>'Table 3'!E9</f>
        <v>-1.7210802883302219</v>
      </c>
      <c r="T7" s="344">
        <f>'Table 3'!F9</f>
        <v>-0.95489722113730902</v>
      </c>
      <c r="U7" s="344">
        <f>'Table 3'!G9</f>
        <v>-0.36147986662393167</v>
      </c>
      <c r="V7" s="344">
        <f>'Table 3'!H9</f>
        <v>-0.205851192474369</v>
      </c>
      <c r="W7" s="1"/>
      <c r="X7" s="319"/>
    </row>
    <row r="8" spans="2:29" x14ac:dyDescent="0.3">
      <c r="K8" s="339" t="s">
        <v>918</v>
      </c>
      <c r="L8" s="345">
        <v>1.4357042679078744</v>
      </c>
      <c r="M8" s="345">
        <v>1.3018566657716393</v>
      </c>
      <c r="N8" s="345">
        <v>1.5320515801624666</v>
      </c>
      <c r="O8" s="345">
        <v>1.7719786617517812</v>
      </c>
      <c r="P8" s="345">
        <v>1.8785621275348112</v>
      </c>
      <c r="Q8" s="345">
        <v>1.9105244426989108</v>
      </c>
      <c r="R8" s="345">
        <v>1.7668664472598743</v>
      </c>
      <c r="S8" s="345">
        <f>S15/S16/10</f>
        <v>1.5177732242966118</v>
      </c>
      <c r="T8" s="345">
        <f>T15/T16/10</f>
        <v>1.3414554278761057</v>
      </c>
      <c r="U8" s="345">
        <f>U15/U16/10</f>
        <v>1.2696415077444685</v>
      </c>
      <c r="V8" s="345">
        <f>V15/V16/10</f>
        <v>1.1585420969651945</v>
      </c>
      <c r="W8" s="1"/>
      <c r="X8" s="319"/>
    </row>
    <row r="9" spans="2:29" x14ac:dyDescent="0.3">
      <c r="K9" s="339" t="s">
        <v>921</v>
      </c>
      <c r="L9" s="345">
        <f t="shared" ref="L9:V9" si="0">L7+L8</f>
        <v>-5.4233478322734765</v>
      </c>
      <c r="M9" s="345">
        <f t="shared" si="0"/>
        <v>-5.4175162565015977</v>
      </c>
      <c r="N9" s="345">
        <f t="shared" si="0"/>
        <v>-2.6601296290950662</v>
      </c>
      <c r="O9" s="345">
        <f t="shared" si="0"/>
        <v>-1.9364720533426185</v>
      </c>
      <c r="P9" s="345">
        <f t="shared" si="0"/>
        <v>8.3093329176418651E-2</v>
      </c>
      <c r="Q9" s="345">
        <f t="shared" si="0"/>
        <v>-0.13026168490710677</v>
      </c>
      <c r="R9" s="345">
        <f t="shared" si="0"/>
        <v>-0.12503701321702887</v>
      </c>
      <c r="S9" s="345">
        <f t="shared" si="0"/>
        <v>-0.2033070640336101</v>
      </c>
      <c r="T9" s="345">
        <f t="shared" si="0"/>
        <v>0.38655820673879671</v>
      </c>
      <c r="U9" s="345">
        <f t="shared" si="0"/>
        <v>0.90816164112053688</v>
      </c>
      <c r="V9" s="345">
        <f t="shared" si="0"/>
        <v>0.9526909044908255</v>
      </c>
      <c r="W9" s="1"/>
      <c r="X9" s="319"/>
    </row>
    <row r="10" spans="2:29" x14ac:dyDescent="0.3">
      <c r="K10" s="339" t="s">
        <v>920</v>
      </c>
      <c r="L10" s="340"/>
      <c r="M10" s="341">
        <f t="shared" ref="M10:V10" si="1">(M9-L9)</f>
        <v>5.8315757718787609E-3</v>
      </c>
      <c r="N10" s="341">
        <f t="shared" si="1"/>
        <v>2.7573866274065315</v>
      </c>
      <c r="O10" s="341">
        <f t="shared" si="1"/>
        <v>0.72365757575244771</v>
      </c>
      <c r="P10" s="341">
        <f t="shared" si="1"/>
        <v>2.0195653825190369</v>
      </c>
      <c r="Q10" s="341">
        <f t="shared" si="1"/>
        <v>-0.21335501408352542</v>
      </c>
      <c r="R10" s="341">
        <f t="shared" si="1"/>
        <v>5.2246716900778978E-3</v>
      </c>
      <c r="S10" s="341">
        <f t="shared" si="1"/>
        <v>-7.8270050816581227E-2</v>
      </c>
      <c r="T10" s="341">
        <f t="shared" si="1"/>
        <v>0.5898652707724068</v>
      </c>
      <c r="U10" s="341">
        <f t="shared" si="1"/>
        <v>0.52160343438174017</v>
      </c>
      <c r="V10" s="341">
        <f t="shared" si="1"/>
        <v>4.4529263370288619E-2</v>
      </c>
      <c r="W10" s="139"/>
      <c r="X10" s="139"/>
      <c r="Y10" s="319"/>
      <c r="Z10" s="319"/>
      <c r="AA10" s="319"/>
      <c r="AB10" s="319"/>
      <c r="AC10" s="319"/>
    </row>
    <row r="11" spans="2:29" x14ac:dyDescent="0.3">
      <c r="K11" s="339" t="s">
        <v>914</v>
      </c>
      <c r="L11" s="324">
        <v>-2.0268090000000001</v>
      </c>
      <c r="M11" s="324">
        <v>-0.387129</v>
      </c>
      <c r="N11" s="324">
        <v>-0.91169300000000009</v>
      </c>
      <c r="O11" s="324">
        <v>-1.8020370000000001</v>
      </c>
      <c r="P11" s="324">
        <v>-2.3536600000000001</v>
      </c>
      <c r="Q11" s="324">
        <v>-1.72631</v>
      </c>
      <c r="R11" s="324">
        <v>-1.2253769999999999</v>
      </c>
      <c r="S11" s="324">
        <v>-0.86471200000000015</v>
      </c>
      <c r="T11" s="324">
        <v>-0.85183099999999989</v>
      </c>
      <c r="U11" s="324">
        <v>-0.199599</v>
      </c>
      <c r="V11" s="324">
        <v>0.92999199999999993</v>
      </c>
      <c r="W11" s="319"/>
      <c r="X11" s="319"/>
      <c r="Y11" s="139"/>
      <c r="Z11" s="139"/>
      <c r="AA11" s="139"/>
      <c r="AB11" s="139"/>
      <c r="AC11" s="139"/>
    </row>
    <row r="12" spans="2:29" x14ac:dyDescent="0.3">
      <c r="K12" s="339" t="s">
        <v>919</v>
      </c>
      <c r="L12" s="324"/>
      <c r="M12" s="324">
        <f t="shared" ref="M12:V12" si="2">M11-L11</f>
        <v>1.63968</v>
      </c>
      <c r="N12" s="324">
        <f t="shared" si="2"/>
        <v>-0.52456400000000003</v>
      </c>
      <c r="O12" s="324">
        <f t="shared" si="2"/>
        <v>-0.89034400000000002</v>
      </c>
      <c r="P12" s="324">
        <f t="shared" si="2"/>
        <v>-0.55162299999999997</v>
      </c>
      <c r="Q12" s="324">
        <f t="shared" si="2"/>
        <v>0.62735000000000007</v>
      </c>
      <c r="R12" s="324">
        <f t="shared" si="2"/>
        <v>0.50093300000000007</v>
      </c>
      <c r="S12" s="324">
        <f t="shared" si="2"/>
        <v>0.36066499999999979</v>
      </c>
      <c r="T12" s="324">
        <f t="shared" si="2"/>
        <v>1.2881000000000253E-2</v>
      </c>
      <c r="U12" s="324">
        <f t="shared" si="2"/>
        <v>0.65223199999999992</v>
      </c>
      <c r="V12" s="324">
        <f t="shared" si="2"/>
        <v>1.129591</v>
      </c>
      <c r="W12" s="319"/>
      <c r="X12" s="319"/>
      <c r="Y12" s="319"/>
      <c r="Z12" s="319"/>
      <c r="AA12" s="319"/>
      <c r="AB12" s="319"/>
      <c r="AC12" s="319"/>
    </row>
    <row r="13" spans="2:29" x14ac:dyDescent="0.3">
      <c r="K13" s="331"/>
      <c r="L13" s="331"/>
      <c r="M13" s="331"/>
      <c r="N13" s="331"/>
      <c r="O13" s="331"/>
      <c r="P13" s="331"/>
      <c r="Q13" s="331"/>
      <c r="R13" s="331"/>
      <c r="S13" s="331"/>
      <c r="T13" s="331"/>
      <c r="U13" s="331"/>
      <c r="V13" s="331"/>
      <c r="W13" s="319"/>
      <c r="X13" s="319"/>
      <c r="Y13" s="319"/>
      <c r="Z13" s="319"/>
      <c r="AA13" s="319"/>
      <c r="AB13" s="319"/>
      <c r="AC13" s="319"/>
    </row>
    <row r="14" spans="2:29" x14ac:dyDescent="0.3">
      <c r="K14" s="331"/>
      <c r="L14" s="338"/>
      <c r="M14" s="338">
        <v>2010</v>
      </c>
      <c r="N14" s="338">
        <v>2011</v>
      </c>
      <c r="O14" s="338">
        <v>2012</v>
      </c>
      <c r="P14" s="338">
        <v>2013</v>
      </c>
      <c r="Q14" s="338">
        <v>2014</v>
      </c>
      <c r="R14" s="338">
        <v>2015</v>
      </c>
      <c r="S14" s="338">
        <v>2016</v>
      </c>
      <c r="T14" s="338">
        <v>2017</v>
      </c>
      <c r="U14" s="338">
        <v>2018</v>
      </c>
      <c r="V14" s="338">
        <v>2019</v>
      </c>
      <c r="W14" s="319"/>
      <c r="X14" s="319"/>
      <c r="Y14" s="319"/>
      <c r="Z14" s="319"/>
      <c r="AA14" s="319"/>
      <c r="AB14" s="319"/>
      <c r="AC14" s="319"/>
    </row>
    <row r="15" spans="2:29" x14ac:dyDescent="0.3">
      <c r="K15" s="339" t="s">
        <v>918</v>
      </c>
      <c r="L15" s="323"/>
      <c r="M15" s="323"/>
      <c r="N15" s="323"/>
      <c r="O15" s="323"/>
      <c r="P15" s="323"/>
      <c r="Q15" s="323"/>
      <c r="R15" s="323"/>
      <c r="S15" s="342">
        <v>1222.5329999999999</v>
      </c>
      <c r="T15" s="342">
        <v>1126.7070000000001</v>
      </c>
      <c r="U15" s="342">
        <v>1123.903</v>
      </c>
      <c r="V15" s="342">
        <v>1091.5160000000001</v>
      </c>
      <c r="W15" s="319"/>
      <c r="X15" s="319"/>
      <c r="Y15" s="319"/>
      <c r="Z15" s="319"/>
      <c r="AA15" s="319"/>
      <c r="AB15" s="319"/>
      <c r="AC15" s="319"/>
    </row>
    <row r="16" spans="2:29" x14ac:dyDescent="0.3">
      <c r="K16" s="339" t="s">
        <v>807</v>
      </c>
      <c r="L16" s="332"/>
      <c r="M16" s="332"/>
      <c r="N16" s="332"/>
      <c r="O16" s="332"/>
      <c r="P16" s="332"/>
      <c r="Q16" s="332"/>
      <c r="R16" s="332"/>
      <c r="S16" s="343">
        <f>'Table 19'!I7</f>
        <v>80.547803876732885</v>
      </c>
      <c r="T16" s="343">
        <f>'Table 19'!J7</f>
        <v>83.991385519523988</v>
      </c>
      <c r="U16" s="343">
        <f>'Table 19'!K7</f>
        <v>88.52128676831191</v>
      </c>
      <c r="V16" s="343">
        <f>'Table 19'!L7</f>
        <v>94.214617048377477</v>
      </c>
      <c r="W16" s="319"/>
      <c r="X16" s="319"/>
      <c r="Y16" s="319"/>
      <c r="Z16" s="319"/>
      <c r="AA16" s="319"/>
      <c r="AB16" s="319"/>
      <c r="AC16" s="319"/>
    </row>
    <row r="17" spans="2:29" x14ac:dyDescent="0.3">
      <c r="K17" s="331"/>
      <c r="L17" s="331"/>
      <c r="M17" s="331"/>
      <c r="N17" s="331"/>
      <c r="O17" s="331"/>
      <c r="P17" s="331"/>
      <c r="Q17" s="331"/>
      <c r="R17" s="331"/>
      <c r="S17" s="331"/>
      <c r="T17" s="331"/>
      <c r="U17" s="331"/>
      <c r="V17" s="331"/>
      <c r="W17" s="319"/>
      <c r="X17" s="319"/>
      <c r="Y17" s="319"/>
      <c r="Z17" s="319"/>
      <c r="AA17" s="319"/>
      <c r="AB17" s="319"/>
      <c r="AC17" s="319"/>
    </row>
    <row r="18" spans="2:29" x14ac:dyDescent="0.3">
      <c r="K18" s="331"/>
      <c r="L18" s="332"/>
      <c r="M18" s="332"/>
      <c r="N18" s="332"/>
      <c r="O18" s="332"/>
      <c r="P18" s="332"/>
      <c r="Q18" s="332"/>
      <c r="R18" s="332"/>
      <c r="S18" s="333"/>
      <c r="T18" s="333"/>
      <c r="U18" s="333"/>
      <c r="V18" s="333"/>
      <c r="W18" s="331"/>
      <c r="X18" s="331"/>
      <c r="Y18" s="331"/>
      <c r="Z18" s="331"/>
      <c r="AA18" s="331"/>
      <c r="AB18" s="319"/>
      <c r="AC18" s="319"/>
    </row>
    <row r="19" spans="2:29" x14ac:dyDescent="0.3">
      <c r="K19" s="331"/>
      <c r="L19" s="332"/>
      <c r="M19" s="332"/>
      <c r="N19" s="332"/>
      <c r="O19" s="332"/>
      <c r="P19" s="332"/>
      <c r="Q19" s="332"/>
      <c r="R19" s="332"/>
      <c r="S19" s="728"/>
      <c r="T19" s="335"/>
      <c r="U19" s="335"/>
      <c r="V19" s="335"/>
      <c r="W19" s="332"/>
      <c r="X19" s="332"/>
      <c r="Y19" s="331"/>
      <c r="Z19" s="331"/>
      <c r="AA19" s="331"/>
      <c r="AB19" s="319"/>
      <c r="AC19" s="319"/>
    </row>
    <row r="20" spans="2:29" x14ac:dyDescent="0.3">
      <c r="K20" s="332"/>
      <c r="L20" s="332"/>
      <c r="M20" s="332"/>
      <c r="N20" s="332"/>
      <c r="O20" s="332"/>
      <c r="P20" s="332"/>
      <c r="Q20" s="332"/>
      <c r="R20" s="332"/>
      <c r="S20" s="335"/>
      <c r="T20" s="335"/>
      <c r="U20" s="335"/>
      <c r="V20" s="335"/>
      <c r="W20" s="332"/>
      <c r="X20" s="332"/>
      <c r="Y20" s="332"/>
      <c r="Z20" s="332"/>
      <c r="AA20" s="332"/>
    </row>
    <row r="21" spans="2:29" x14ac:dyDescent="0.3">
      <c r="K21" s="331"/>
      <c r="L21" s="332"/>
      <c r="M21" s="332"/>
      <c r="N21" s="332"/>
      <c r="O21" s="332"/>
      <c r="P21" s="332"/>
      <c r="Q21" s="332"/>
      <c r="R21" s="332"/>
      <c r="S21" s="336"/>
      <c r="T21" s="336"/>
      <c r="U21" s="336"/>
      <c r="V21" s="336"/>
      <c r="W21" s="332"/>
      <c r="X21" s="332"/>
      <c r="Y21" s="332"/>
      <c r="Z21" s="332"/>
      <c r="AA21" s="332"/>
    </row>
    <row r="22" spans="2:29" x14ac:dyDescent="0.3">
      <c r="B22" s="322" t="s">
        <v>917</v>
      </c>
      <c r="K22" s="332"/>
      <c r="L22" s="332"/>
      <c r="M22" s="332"/>
      <c r="N22" s="332"/>
      <c r="O22" s="332"/>
      <c r="P22" s="332"/>
      <c r="Q22" s="332"/>
      <c r="R22" s="332"/>
      <c r="S22" s="332"/>
      <c r="T22" s="332"/>
      <c r="U22" s="332"/>
      <c r="V22" s="332"/>
      <c r="W22" s="332"/>
      <c r="X22" s="332"/>
      <c r="Y22" s="332"/>
      <c r="Z22" s="332"/>
      <c r="AA22" s="332"/>
    </row>
    <row r="23" spans="2:29" x14ac:dyDescent="0.3">
      <c r="K23" s="337"/>
      <c r="L23" s="332"/>
      <c r="M23" s="332"/>
      <c r="N23" s="332"/>
      <c r="O23" s="332"/>
      <c r="P23" s="332"/>
      <c r="Q23" s="332"/>
      <c r="R23" s="332"/>
      <c r="S23" s="332"/>
      <c r="T23" s="332"/>
      <c r="U23" s="332"/>
      <c r="V23" s="332"/>
      <c r="W23" s="332"/>
      <c r="X23" s="332"/>
      <c r="Y23" s="332"/>
      <c r="Z23" s="332"/>
      <c r="AA23" s="332"/>
    </row>
    <row r="24" spans="2:29" x14ac:dyDescent="0.3">
      <c r="K24" s="332"/>
      <c r="L24" s="332"/>
      <c r="M24" s="332"/>
      <c r="N24" s="332"/>
      <c r="O24" s="332"/>
      <c r="P24" s="332"/>
      <c r="Q24" s="332"/>
      <c r="R24" s="332"/>
      <c r="S24" s="332"/>
      <c r="T24" s="332"/>
      <c r="U24" s="332"/>
      <c r="V24" s="332"/>
      <c r="W24" s="332"/>
      <c r="X24" s="332"/>
      <c r="Y24" s="332"/>
      <c r="Z24" s="332"/>
      <c r="AA24" s="332"/>
    </row>
    <row r="25" spans="2:29" x14ac:dyDescent="0.3">
      <c r="K25" s="332"/>
      <c r="L25" s="332"/>
      <c r="M25" s="332"/>
      <c r="N25" s="332"/>
      <c r="O25" s="332"/>
      <c r="P25" s="332"/>
      <c r="Q25" s="332"/>
      <c r="R25" s="332"/>
      <c r="S25" s="332"/>
      <c r="T25" s="332"/>
      <c r="U25" s="332"/>
      <c r="V25" s="332"/>
      <c r="W25" s="332"/>
      <c r="X25" s="332"/>
      <c r="Y25" s="332"/>
      <c r="Z25" s="332"/>
      <c r="AA25" s="332"/>
    </row>
    <row r="26" spans="2:29" x14ac:dyDescent="0.3">
      <c r="K26" s="332"/>
      <c r="L26" s="332"/>
      <c r="M26" s="332"/>
      <c r="N26" s="332"/>
      <c r="O26" s="332"/>
      <c r="P26" s="332"/>
      <c r="Q26" s="332"/>
      <c r="R26" s="332"/>
      <c r="S26" s="332"/>
      <c r="T26" s="332"/>
      <c r="U26" s="332"/>
      <c r="V26" s="332"/>
      <c r="W26" s="332"/>
      <c r="X26" s="332"/>
      <c r="Y26" s="332"/>
      <c r="Z26" s="332"/>
      <c r="AA26" s="332"/>
    </row>
    <row r="43" spans="2:9" ht="17.25" thickBot="1" x14ac:dyDescent="0.35">
      <c r="B43" s="325" t="s">
        <v>916</v>
      </c>
      <c r="C43" s="320"/>
      <c r="D43" s="325"/>
      <c r="E43" s="325"/>
      <c r="F43" s="325"/>
      <c r="G43" s="325"/>
      <c r="H43" s="325"/>
      <c r="I43" s="325"/>
    </row>
    <row r="44" spans="2:9" ht="17.25" thickBot="1" x14ac:dyDescent="0.35">
      <c r="B44" s="326"/>
      <c r="C44" s="326"/>
      <c r="D44" s="326">
        <v>2014</v>
      </c>
      <c r="E44" s="326">
        <v>2015</v>
      </c>
      <c r="F44" s="326">
        <v>2016</v>
      </c>
      <c r="G44" s="326">
        <v>2017</v>
      </c>
      <c r="H44" s="326">
        <v>2018</v>
      </c>
      <c r="I44" s="326">
        <v>2019</v>
      </c>
    </row>
    <row r="45" spans="2:9" x14ac:dyDescent="0.3">
      <c r="B45" s="66" t="s">
        <v>915</v>
      </c>
      <c r="C45" s="327"/>
      <c r="D45" s="327">
        <v>-0.1</v>
      </c>
      <c r="E45" s="327">
        <v>-0.1</v>
      </c>
      <c r="F45" s="327">
        <v>-0.2</v>
      </c>
      <c r="G45" s="327">
        <v>0.4</v>
      </c>
      <c r="H45" s="327">
        <v>0.9</v>
      </c>
      <c r="I45" s="327">
        <v>1</v>
      </c>
    </row>
    <row r="46" spans="2:9" ht="17.25" thickBot="1" x14ac:dyDescent="0.35">
      <c r="B46" s="328" t="s">
        <v>914</v>
      </c>
      <c r="C46" s="329"/>
      <c r="D46" s="329">
        <v>-1.7</v>
      </c>
      <c r="E46" s="329">
        <v>-1.2</v>
      </c>
      <c r="F46" s="329">
        <v>-0.9</v>
      </c>
      <c r="G46" s="329">
        <v>-0.9</v>
      </c>
      <c r="H46" s="329">
        <v>-0.2</v>
      </c>
      <c r="I46" s="329">
        <v>0.9</v>
      </c>
    </row>
    <row r="47" spans="2:9" x14ac:dyDescent="0.3">
      <c r="B47" s="330"/>
      <c r="C47" s="330"/>
      <c r="D47" s="330"/>
      <c r="E47" s="330"/>
      <c r="F47" s="330"/>
      <c r="G47" s="330"/>
      <c r="H47" s="330"/>
      <c r="I47" s="330" t="s">
        <v>913</v>
      </c>
    </row>
    <row r="52" spans="5:5" x14ac:dyDescent="0.3">
      <c r="E52" s="321"/>
    </row>
    <row r="53" spans="5:5" x14ac:dyDescent="0.3">
      <c r="E53" s="321"/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55"/>
  <dimension ref="B3:U38"/>
  <sheetViews>
    <sheetView showGridLines="0" zoomScaleNormal="100" zoomScalePageLayoutView="90" workbookViewId="0">
      <selection activeCell="B1" sqref="B1"/>
    </sheetView>
  </sheetViews>
  <sheetFormatPr defaultColWidth="8.85546875" defaultRowHeight="16.5" x14ac:dyDescent="0.3"/>
  <cols>
    <col min="1" max="1" width="8.85546875" style="165"/>
    <col min="2" max="2" width="10" style="165" customWidth="1"/>
    <col min="3" max="4" width="8.140625" style="165" customWidth="1"/>
    <col min="5" max="6" width="8.28515625" style="165" customWidth="1"/>
    <col min="7" max="7" width="5" style="165" bestFit="1" customWidth="1"/>
    <col min="8" max="11" width="8" style="165" customWidth="1"/>
    <col min="12" max="12" width="33.140625" style="165" bestFit="1" customWidth="1"/>
    <col min="13" max="13" width="9" style="165" customWidth="1"/>
    <col min="14" max="14" width="7.42578125" style="165" customWidth="1"/>
    <col min="15" max="20" width="7.7109375" style="165" customWidth="1"/>
    <col min="21" max="16384" width="8.85546875" style="165"/>
  </cols>
  <sheetData>
    <row r="3" spans="2:21" x14ac:dyDescent="0.3">
      <c r="M3" s="729"/>
      <c r="N3" s="729"/>
      <c r="O3" s="729"/>
    </row>
    <row r="4" spans="2:21" ht="17.25" thickBot="1" x14ac:dyDescent="0.35">
      <c r="B4" s="322" t="s">
        <v>926</v>
      </c>
      <c r="L4" s="731" t="s">
        <v>782</v>
      </c>
      <c r="M4" s="730"/>
      <c r="N4" s="178"/>
      <c r="O4" s="178"/>
      <c r="P4" s="178"/>
      <c r="Q4" s="178"/>
      <c r="R4" s="178"/>
    </row>
    <row r="5" spans="2:21" x14ac:dyDescent="0.3">
      <c r="M5" s="170">
        <v>2014</v>
      </c>
      <c r="N5" s="170">
        <v>2015</v>
      </c>
      <c r="O5" s="170">
        <v>2016</v>
      </c>
      <c r="P5" s="170">
        <v>2017</v>
      </c>
      <c r="Q5" s="170">
        <v>2018</v>
      </c>
      <c r="R5" s="170">
        <v>2019</v>
      </c>
    </row>
    <row r="6" spans="2:21" x14ac:dyDescent="0.3">
      <c r="L6" s="165" t="s">
        <v>925</v>
      </c>
      <c r="M6" s="168">
        <f>'Figure 42 + 43'!O20</f>
        <v>-1.920500409245979</v>
      </c>
      <c r="N6" s="168">
        <f>'Figure 42 + 43'!P20</f>
        <v>-2.1748337657025578</v>
      </c>
      <c r="O6" s="168">
        <f>'Figure 42 + 43'!Q20</f>
        <v>-1.720620862213164</v>
      </c>
      <c r="P6" s="168">
        <f>'Figure 42 + 43'!R20</f>
        <v>-1.0239813142331733</v>
      </c>
      <c r="Q6" s="168">
        <f>'Figure 42 + 43'!S20</f>
        <v>-0.52218849497938202</v>
      </c>
      <c r="R6" s="168">
        <f>'Figure 42 + 43'!T20</f>
        <v>-0.5</v>
      </c>
    </row>
    <row r="7" spans="2:21" x14ac:dyDescent="0.3">
      <c r="L7" s="165" t="s">
        <v>924</v>
      </c>
      <c r="M7" s="168">
        <f>'Table 3'!C9</f>
        <v>-2.0407861276060175</v>
      </c>
      <c r="N7" s="168">
        <f>'Table 3'!D9</f>
        <v>-1.8919034604769032</v>
      </c>
      <c r="O7" s="168">
        <f>'Table 3'!E9</f>
        <v>-1.7210802883302219</v>
      </c>
      <c r="P7" s="168">
        <f>'Table 3'!F9</f>
        <v>-0.95489722113730902</v>
      </c>
      <c r="Q7" s="168">
        <f>'Table 3'!G9</f>
        <v>-0.36147986662393167</v>
      </c>
      <c r="R7" s="168">
        <f>'Table 3'!H9</f>
        <v>-0.205851192474369</v>
      </c>
    </row>
    <row r="8" spans="2:21" x14ac:dyDescent="0.3">
      <c r="L8" s="165" t="s">
        <v>923</v>
      </c>
      <c r="M8" s="168">
        <f t="shared" ref="M8:R8" si="0">M7-M6</f>
        <v>-0.12028571836003854</v>
      </c>
      <c r="N8" s="168">
        <f t="shared" si="0"/>
        <v>0.28293030522565465</v>
      </c>
      <c r="O8" s="168">
        <f t="shared" si="0"/>
        <v>-4.5942611705784842E-4</v>
      </c>
      <c r="P8" s="168">
        <f t="shared" si="0"/>
        <v>6.9084093095864274E-2</v>
      </c>
      <c r="Q8" s="168">
        <f t="shared" si="0"/>
        <v>0.16070862835545036</v>
      </c>
      <c r="R8" s="168">
        <f t="shared" si="0"/>
        <v>0.294148807525631</v>
      </c>
      <c r="U8" s="168"/>
    </row>
    <row r="9" spans="2:21" x14ac:dyDescent="0.3">
      <c r="N9" s="167"/>
      <c r="O9" s="168"/>
      <c r="P9" s="168"/>
      <c r="Q9" s="168"/>
      <c r="R9" s="168"/>
      <c r="S9" s="168"/>
      <c r="T9" s="168"/>
      <c r="U9" s="168"/>
    </row>
    <row r="10" spans="2:21" x14ac:dyDescent="0.3">
      <c r="N10" s="729"/>
      <c r="O10" s="729"/>
      <c r="P10" s="729"/>
      <c r="Q10" s="729"/>
      <c r="R10" s="729"/>
      <c r="S10" s="729"/>
      <c r="T10" s="729"/>
      <c r="U10" s="729"/>
    </row>
    <row r="11" spans="2:21" x14ac:dyDescent="0.3">
      <c r="N11" s="729"/>
      <c r="O11" s="729"/>
      <c r="P11" s="729"/>
      <c r="Q11" s="729"/>
      <c r="R11" s="729"/>
      <c r="S11" s="729"/>
      <c r="T11" s="729"/>
      <c r="U11" s="729"/>
    </row>
    <row r="12" spans="2:21" x14ac:dyDescent="0.3">
      <c r="N12" s="729"/>
      <c r="O12" s="729"/>
      <c r="P12" s="729"/>
      <c r="Q12" s="729"/>
      <c r="R12" s="729"/>
      <c r="S12" s="729"/>
      <c r="T12" s="729"/>
      <c r="U12" s="729"/>
    </row>
    <row r="13" spans="2:21" x14ac:dyDescent="0.3">
      <c r="N13" s="729"/>
      <c r="O13" s="729"/>
      <c r="P13" s="729"/>
      <c r="Q13" s="729"/>
      <c r="R13" s="729"/>
      <c r="S13" s="729"/>
      <c r="T13" s="729"/>
      <c r="U13" s="729"/>
    </row>
    <row r="14" spans="2:21" x14ac:dyDescent="0.3">
      <c r="N14" s="729"/>
      <c r="O14" s="729"/>
      <c r="P14" s="729"/>
      <c r="Q14" s="729"/>
      <c r="R14" s="729"/>
      <c r="S14" s="729"/>
      <c r="T14" s="729"/>
      <c r="U14" s="729"/>
    </row>
    <row r="15" spans="2:21" x14ac:dyDescent="0.3">
      <c r="N15" s="729"/>
      <c r="O15" s="729"/>
      <c r="P15" s="729"/>
      <c r="Q15" s="729"/>
      <c r="R15" s="729"/>
      <c r="S15" s="729"/>
      <c r="T15" s="729"/>
      <c r="U15" s="729"/>
    </row>
    <row r="16" spans="2:21" x14ac:dyDescent="0.3">
      <c r="O16" s="166"/>
      <c r="P16" s="166"/>
      <c r="Q16" s="166"/>
      <c r="R16" s="166"/>
      <c r="S16" s="166"/>
      <c r="T16" s="166"/>
    </row>
    <row r="17" spans="14:20" x14ac:dyDescent="0.3">
      <c r="N17" s="167"/>
      <c r="O17" s="168"/>
      <c r="P17" s="168"/>
      <c r="Q17" s="166"/>
      <c r="R17" s="166"/>
      <c r="S17" s="166"/>
      <c r="T17" s="166"/>
    </row>
    <row r="18" spans="14:20" x14ac:dyDescent="0.3">
      <c r="N18" s="167"/>
      <c r="O18" s="166"/>
      <c r="P18" s="166"/>
      <c r="Q18" s="166"/>
      <c r="R18" s="166"/>
      <c r="S18" s="166"/>
      <c r="T18" s="166"/>
    </row>
    <row r="19" spans="14:20" x14ac:dyDescent="0.3">
      <c r="N19" s="169"/>
      <c r="O19" s="166"/>
      <c r="P19" s="166"/>
      <c r="Q19" s="166"/>
      <c r="R19" s="166"/>
      <c r="S19" s="166"/>
      <c r="T19" s="166"/>
    </row>
    <row r="20" spans="14:20" x14ac:dyDescent="0.3">
      <c r="N20" s="167"/>
      <c r="O20" s="166"/>
      <c r="P20" s="166"/>
      <c r="Q20" s="166"/>
      <c r="R20" s="166"/>
      <c r="S20" s="166"/>
      <c r="T20" s="166"/>
    </row>
    <row r="21" spans="14:20" x14ac:dyDescent="0.3">
      <c r="N21" s="167"/>
      <c r="O21" s="166"/>
      <c r="P21" s="166"/>
      <c r="Q21" s="166"/>
      <c r="R21" s="166"/>
      <c r="S21" s="166"/>
      <c r="T21" s="166"/>
    </row>
    <row r="22" spans="14:20" x14ac:dyDescent="0.3">
      <c r="O22" s="166"/>
      <c r="P22" s="166"/>
      <c r="Q22" s="166"/>
      <c r="R22" s="166"/>
      <c r="S22" s="166"/>
      <c r="T22" s="166"/>
    </row>
    <row r="23" spans="14:20" x14ac:dyDescent="0.3">
      <c r="N23" s="167"/>
      <c r="O23" s="168"/>
      <c r="P23" s="168"/>
      <c r="Q23" s="168"/>
      <c r="R23" s="168"/>
      <c r="S23" s="168"/>
      <c r="T23" s="168"/>
    </row>
    <row r="24" spans="14:20" x14ac:dyDescent="0.3">
      <c r="O24" s="166"/>
      <c r="P24" s="166"/>
      <c r="Q24" s="166"/>
      <c r="R24" s="166"/>
      <c r="S24" s="166"/>
      <c r="T24" s="166"/>
    </row>
    <row r="25" spans="14:20" x14ac:dyDescent="0.3">
      <c r="N25" s="169"/>
      <c r="O25" s="166"/>
      <c r="P25" s="166"/>
      <c r="Q25" s="166"/>
      <c r="R25" s="166"/>
      <c r="S25" s="166"/>
      <c r="T25" s="166"/>
    </row>
    <row r="26" spans="14:20" x14ac:dyDescent="0.3">
      <c r="N26" s="167"/>
      <c r="O26" s="168"/>
      <c r="P26" s="168"/>
      <c r="Q26" s="168"/>
      <c r="R26" s="168"/>
      <c r="S26" s="168"/>
      <c r="T26" s="168"/>
    </row>
    <row r="27" spans="14:20" x14ac:dyDescent="0.3">
      <c r="N27" s="167"/>
      <c r="O27" s="166"/>
      <c r="P27" s="166"/>
      <c r="Q27" s="166"/>
      <c r="R27" s="166"/>
      <c r="S27" s="166"/>
      <c r="T27" s="166"/>
    </row>
    <row r="28" spans="14:20" x14ac:dyDescent="0.3">
      <c r="O28" s="166"/>
      <c r="P28" s="166"/>
      <c r="Q28" s="166"/>
      <c r="R28" s="166"/>
      <c r="S28" s="166"/>
      <c r="T28" s="166"/>
    </row>
    <row r="29" spans="14:20" ht="17.100000000000001" customHeight="1" x14ac:dyDescent="0.3">
      <c r="N29" s="167"/>
      <c r="O29" s="166"/>
      <c r="P29" s="166"/>
      <c r="Q29" s="166"/>
      <c r="R29" s="166"/>
      <c r="S29" s="166"/>
      <c r="T29" s="166"/>
    </row>
    <row r="30" spans="14:20" ht="17.100000000000001" customHeight="1" x14ac:dyDescent="0.3"/>
    <row r="31" spans="14:20" ht="17.100000000000001" customHeight="1" x14ac:dyDescent="0.3"/>
    <row r="32" spans="14:20" ht="17.100000000000001" customHeight="1" x14ac:dyDescent="0.3"/>
    <row r="33" ht="17.100000000000001" customHeight="1" x14ac:dyDescent="0.3"/>
    <row r="34" ht="17.100000000000001" customHeight="1" x14ac:dyDescent="0.3"/>
    <row r="35" ht="17.100000000000001" customHeight="1" x14ac:dyDescent="0.3"/>
    <row r="36" ht="17.100000000000001" customHeight="1" x14ac:dyDescent="0.3"/>
    <row r="37" ht="17.100000000000001" customHeight="1" x14ac:dyDescent="0.3"/>
    <row r="38" ht="17.100000000000001" customHeight="1" x14ac:dyDescent="0.3"/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56"/>
  <dimension ref="B2:R28"/>
  <sheetViews>
    <sheetView showGridLines="0" zoomScaleNormal="100" workbookViewId="0">
      <selection activeCell="B1" sqref="B1"/>
    </sheetView>
  </sheetViews>
  <sheetFormatPr defaultRowHeight="16.5" x14ac:dyDescent="0.3"/>
  <cols>
    <col min="1" max="1" width="10" style="1" customWidth="1"/>
    <col min="2" max="3" width="10" style="57" customWidth="1"/>
    <col min="4" max="9" width="10" style="1" customWidth="1"/>
    <col min="10" max="10" width="53.28515625" style="1" customWidth="1"/>
    <col min="11" max="13" width="10" style="1" customWidth="1"/>
    <col min="14" max="16384" width="9.140625" style="1"/>
  </cols>
  <sheetData>
    <row r="2" spans="2:18" x14ac:dyDescent="0.3">
      <c r="B2" s="1"/>
    </row>
    <row r="3" spans="2:18" ht="16.5" customHeight="1" x14ac:dyDescent="0.3">
      <c r="B3" s="1"/>
      <c r="G3" s="60"/>
      <c r="H3" s="25"/>
    </row>
    <row r="4" spans="2:18" ht="16.5" customHeight="1" thickBot="1" x14ac:dyDescent="0.35">
      <c r="G4" s="62"/>
      <c r="H4" s="25"/>
      <c r="J4" s="124" t="s">
        <v>782</v>
      </c>
      <c r="K4" s="122"/>
      <c r="L4" s="122"/>
      <c r="M4" s="122"/>
      <c r="N4" s="122"/>
      <c r="O4" s="122"/>
      <c r="P4" s="122"/>
      <c r="Q4" s="122"/>
      <c r="R4" s="122"/>
    </row>
    <row r="5" spans="2:18" ht="16.5" customHeight="1" x14ac:dyDescent="0.3">
      <c r="B5" s="41" t="s">
        <v>950</v>
      </c>
      <c r="G5" s="25"/>
      <c r="H5" s="25"/>
      <c r="I5" s="65"/>
    </row>
    <row r="6" spans="2:18" ht="16.5" customHeight="1" thickBot="1" x14ac:dyDescent="0.35">
      <c r="G6" s="65"/>
      <c r="H6" s="25"/>
      <c r="I6" s="65"/>
      <c r="J6" s="41" t="s">
        <v>949</v>
      </c>
    </row>
    <row r="7" spans="2:18" ht="16.5" customHeight="1" thickBot="1" x14ac:dyDescent="0.35">
      <c r="G7" s="65"/>
      <c r="H7" s="25"/>
      <c r="I7" s="65"/>
      <c r="J7" s="58"/>
      <c r="K7" s="59"/>
      <c r="L7" s="61">
        <v>2013</v>
      </c>
      <c r="M7" s="61">
        <v>2014</v>
      </c>
      <c r="N7" s="61">
        <v>2015</v>
      </c>
      <c r="O7" s="61" t="s">
        <v>264</v>
      </c>
      <c r="P7" s="61">
        <v>2017</v>
      </c>
      <c r="Q7" s="61">
        <v>2018</v>
      </c>
      <c r="R7" s="61">
        <v>2019</v>
      </c>
    </row>
    <row r="8" spans="2:18" ht="16.5" customHeight="1" x14ac:dyDescent="0.3">
      <c r="G8" s="65"/>
      <c r="H8" s="25"/>
      <c r="I8" s="65"/>
      <c r="J8" s="63" t="s">
        <v>948</v>
      </c>
      <c r="K8" s="64" t="s">
        <v>898</v>
      </c>
      <c r="L8" s="104">
        <v>30736.550999999996</v>
      </c>
      <c r="M8" s="104">
        <v>31910.616000000002</v>
      </c>
      <c r="N8" s="104">
        <v>35865.285999999993</v>
      </c>
      <c r="O8" s="104">
        <v>33659.318999999996</v>
      </c>
      <c r="P8" s="104">
        <v>34498.070000000007</v>
      </c>
      <c r="Q8" s="104">
        <v>35632.071000000004</v>
      </c>
      <c r="R8" s="104">
        <v>36328.554000000004</v>
      </c>
    </row>
    <row r="9" spans="2:18" ht="16.5" customHeight="1" x14ac:dyDescent="0.3">
      <c r="G9" s="65"/>
      <c r="H9" s="25"/>
      <c r="I9" s="65"/>
      <c r="J9" s="66" t="s">
        <v>947</v>
      </c>
      <c r="K9" s="64" t="s">
        <v>898</v>
      </c>
      <c r="L9" s="67">
        <v>1387.038</v>
      </c>
      <c r="M9" s="67">
        <v>1443.6010000000001</v>
      </c>
      <c r="N9" s="67">
        <v>1379.4069999999999</v>
      </c>
      <c r="O9" s="67">
        <v>1222.5329999999999</v>
      </c>
      <c r="P9" s="67">
        <v>1126.7070000000001</v>
      </c>
      <c r="Q9" s="67">
        <v>1123.903</v>
      </c>
      <c r="R9" s="67">
        <v>1091.5160000000001</v>
      </c>
    </row>
    <row r="10" spans="2:18" ht="16.5" customHeight="1" x14ac:dyDescent="0.3">
      <c r="G10" s="70"/>
      <c r="H10" s="25"/>
      <c r="I10" s="70"/>
      <c r="J10" s="66" t="s">
        <v>946</v>
      </c>
      <c r="K10" s="64" t="s">
        <v>898</v>
      </c>
      <c r="L10" s="67">
        <v>575.52499999999998</v>
      </c>
      <c r="M10" s="67">
        <v>1097.02</v>
      </c>
      <c r="N10" s="67">
        <v>2156.5309999999999</v>
      </c>
      <c r="O10" s="67">
        <v>570.92999999999995</v>
      </c>
      <c r="P10" s="67">
        <v>800.11300000000006</v>
      </c>
      <c r="Q10" s="67">
        <v>1016.539</v>
      </c>
      <c r="R10" s="67">
        <v>586.26300000000003</v>
      </c>
    </row>
    <row r="11" spans="2:18" ht="16.5" customHeight="1" x14ac:dyDescent="0.3">
      <c r="G11" s="70"/>
      <c r="H11" s="25"/>
      <c r="I11" s="70"/>
      <c r="J11" s="68" t="s">
        <v>945</v>
      </c>
      <c r="K11" s="64" t="s">
        <v>898</v>
      </c>
      <c r="L11" s="67">
        <v>808.67399999999975</v>
      </c>
      <c r="M11" s="67">
        <v>1194.6710000000003</v>
      </c>
      <c r="N11" s="67">
        <v>2599.5300000000002</v>
      </c>
      <c r="O11" s="67">
        <v>1014.8440000000001</v>
      </c>
      <c r="P11" s="67">
        <v>1148.5540000000001</v>
      </c>
      <c r="Q11" s="67">
        <v>1643.8779999999999</v>
      </c>
      <c r="R11" s="67">
        <v>1337.825</v>
      </c>
    </row>
    <row r="12" spans="2:18" ht="16.5" customHeight="1" x14ac:dyDescent="0.3">
      <c r="G12" s="74"/>
      <c r="H12" s="25"/>
      <c r="I12" s="74"/>
      <c r="J12" s="69" t="s">
        <v>944</v>
      </c>
      <c r="K12" s="64" t="s">
        <v>898</v>
      </c>
      <c r="L12" s="67">
        <v>1794.2509999999997</v>
      </c>
      <c r="M12" s="67">
        <v>1795.875</v>
      </c>
      <c r="N12" s="67">
        <v>2674.7730000000001</v>
      </c>
      <c r="O12" s="67">
        <v>1885.9380000000001</v>
      </c>
      <c r="P12" s="67">
        <v>2040.7050000000002</v>
      </c>
      <c r="Q12" s="67">
        <v>1981.9730000000002</v>
      </c>
      <c r="R12" s="67">
        <v>1795.2449999999999</v>
      </c>
    </row>
    <row r="13" spans="2:18" ht="16.5" customHeight="1" x14ac:dyDescent="0.3">
      <c r="G13" s="65"/>
      <c r="H13" s="25"/>
      <c r="I13" s="70"/>
      <c r="J13" s="69" t="s">
        <v>943</v>
      </c>
      <c r="K13" s="64" t="s">
        <v>898</v>
      </c>
      <c r="L13" s="67">
        <v>1828.45895</v>
      </c>
      <c r="M13" s="67">
        <v>1819.45525</v>
      </c>
      <c r="N13" s="67">
        <v>2004.125</v>
      </c>
      <c r="O13" s="67">
        <v>2037.7092499999999</v>
      </c>
      <c r="P13" s="67">
        <v>2099.3227500000003</v>
      </c>
      <c r="Q13" s="67">
        <v>2145.8472499999998</v>
      </c>
      <c r="R13" s="67">
        <v>1925.96525</v>
      </c>
    </row>
    <row r="14" spans="2:18" ht="16.5" customHeight="1" x14ac:dyDescent="0.3">
      <c r="G14" s="79"/>
      <c r="H14" s="25"/>
      <c r="I14" s="65"/>
      <c r="J14" s="71" t="s">
        <v>942</v>
      </c>
      <c r="K14" s="64" t="s">
        <v>898</v>
      </c>
      <c r="L14" s="67">
        <v>20.120036961563134</v>
      </c>
      <c r="M14" s="67">
        <v>15.102039885624444</v>
      </c>
      <c r="N14" s="67">
        <v>11.075942109933555</v>
      </c>
      <c r="O14" s="67">
        <v>8.06394283827564</v>
      </c>
      <c r="P14" s="67">
        <v>8.2834343976329237</v>
      </c>
      <c r="Q14" s="67">
        <v>2.045635868942318</v>
      </c>
      <c r="R14" s="67">
        <v>-10.144245490856314</v>
      </c>
    </row>
    <row r="15" spans="2:18" ht="16.5" customHeight="1" x14ac:dyDescent="0.3">
      <c r="G15" s="83"/>
      <c r="H15" s="25"/>
      <c r="I15" s="83"/>
      <c r="J15" s="72" t="s">
        <v>941</v>
      </c>
      <c r="K15" s="64" t="s">
        <v>898</v>
      </c>
      <c r="L15" s="73">
        <v>0</v>
      </c>
      <c r="M15" s="73">
        <v>0</v>
      </c>
      <c r="N15" s="73">
        <v>0</v>
      </c>
      <c r="O15" s="73">
        <v>0</v>
      </c>
      <c r="P15" s="73">
        <v>0</v>
      </c>
      <c r="Q15" s="73">
        <v>0</v>
      </c>
      <c r="R15" s="73">
        <v>0</v>
      </c>
    </row>
    <row r="16" spans="2:18" ht="16.5" customHeight="1" thickBot="1" x14ac:dyDescent="0.35">
      <c r="G16" s="83"/>
      <c r="H16" s="25"/>
      <c r="I16" s="83"/>
      <c r="J16" s="75" t="s">
        <v>940</v>
      </c>
      <c r="K16" s="76" t="s">
        <v>898</v>
      </c>
      <c r="L16" s="77">
        <f t="shared" ref="L16:R16" si="0">L8-L9-L11-L12+L13-L14-L15</f>
        <v>28554.926913038435</v>
      </c>
      <c r="M16" s="77">
        <f t="shared" si="0"/>
        <v>29280.82221011438</v>
      </c>
      <c r="N16" s="77">
        <f t="shared" si="0"/>
        <v>31204.625057890062</v>
      </c>
      <c r="O16" s="77">
        <f t="shared" si="0"/>
        <v>31565.649307161719</v>
      </c>
      <c r="P16" s="77">
        <f t="shared" si="0"/>
        <v>32273.14331560237</v>
      </c>
      <c r="Q16" s="77">
        <f t="shared" si="0"/>
        <v>33026.118614131068</v>
      </c>
      <c r="R16" s="77">
        <f t="shared" si="0"/>
        <v>34040.077495490856</v>
      </c>
    </row>
    <row r="17" spans="2:18" ht="16.5" customHeight="1" x14ac:dyDescent="0.3">
      <c r="G17" s="83"/>
      <c r="H17" s="25"/>
      <c r="I17" s="83"/>
      <c r="J17" s="72" t="s">
        <v>939</v>
      </c>
      <c r="K17" s="64" t="s">
        <v>898</v>
      </c>
      <c r="L17" s="78">
        <v>1035.4309941689935</v>
      </c>
      <c r="M17" s="78">
        <f t="shared" ref="M17:R17" si="1">M16-L16</f>
        <v>725.89529707594556</v>
      </c>
      <c r="N17" s="78">
        <f t="shared" si="1"/>
        <v>1923.8028477756816</v>
      </c>
      <c r="O17" s="78">
        <f t="shared" si="1"/>
        <v>361.02424927165703</v>
      </c>
      <c r="P17" s="78">
        <f t="shared" si="1"/>
        <v>707.49400844065167</v>
      </c>
      <c r="Q17" s="78">
        <f t="shared" si="1"/>
        <v>752.97529852869775</v>
      </c>
      <c r="R17" s="78">
        <f t="shared" si="1"/>
        <v>1013.9588813597875</v>
      </c>
    </row>
    <row r="18" spans="2:18" ht="16.5" customHeight="1" thickBot="1" x14ac:dyDescent="0.35">
      <c r="G18" s="88"/>
      <c r="H18" s="25"/>
      <c r="I18" s="88"/>
      <c r="J18" s="80" t="s">
        <v>938</v>
      </c>
      <c r="K18" s="81" t="s">
        <v>898</v>
      </c>
      <c r="L18" s="82">
        <v>1137.3090351668998</v>
      </c>
      <c r="M18" s="82">
        <v>-29.897010648782615</v>
      </c>
      <c r="N18" s="82">
        <v>108.88781282743241</v>
      </c>
      <c r="O18" s="82">
        <v>-187.21</v>
      </c>
      <c r="P18" s="82">
        <v>107.3</v>
      </c>
      <c r="Q18" s="82">
        <v>76.7</v>
      </c>
      <c r="R18" s="82">
        <v>12.065000000000019</v>
      </c>
    </row>
    <row r="19" spans="2:18" ht="16.5" customHeight="1" thickTop="1" x14ac:dyDescent="0.3">
      <c r="G19" s="90"/>
      <c r="H19" s="25"/>
      <c r="I19" s="91"/>
      <c r="J19" s="3" t="s">
        <v>937</v>
      </c>
      <c r="K19" s="84" t="s">
        <v>24</v>
      </c>
      <c r="L19" s="85">
        <v>-0.31064139159259158</v>
      </c>
      <c r="M19" s="85">
        <f t="shared" ref="M19:R19" si="2">(M17-M18)/L16*100</f>
        <v>2.6468017586822352</v>
      </c>
      <c r="N19" s="85">
        <f t="shared" si="2"/>
        <v>6.1983062563090492</v>
      </c>
      <c r="O19" s="85">
        <f t="shared" si="2"/>
        <v>1.7569006141063583</v>
      </c>
      <c r="P19" s="85">
        <f t="shared" si="2"/>
        <v>1.9014150559686975</v>
      </c>
      <c r="Q19" s="85">
        <f t="shared" si="2"/>
        <v>2.0954739112807585</v>
      </c>
      <c r="R19" s="85">
        <f t="shared" si="2"/>
        <v>3.0336410192964713</v>
      </c>
    </row>
    <row r="20" spans="2:18" ht="16.5" customHeight="1" thickBot="1" x14ac:dyDescent="0.35">
      <c r="G20" s="95"/>
      <c r="H20" s="25"/>
      <c r="J20" s="86" t="s">
        <v>936</v>
      </c>
      <c r="K20" s="37" t="s">
        <v>24</v>
      </c>
      <c r="L20" s="87">
        <v>-0.8250220636899841</v>
      </c>
      <c r="M20" s="87">
        <f t="shared" ref="M20:R20" si="3">(((1+M19/100)/(1+M25/100))-1)*100</f>
        <v>0.74471856687083893</v>
      </c>
      <c r="N20" s="87">
        <f t="shared" si="3"/>
        <v>5.4575885463728824</v>
      </c>
      <c r="O20" s="87">
        <f t="shared" si="3"/>
        <v>0.58797327923865161</v>
      </c>
      <c r="P20" s="87">
        <f t="shared" si="3"/>
        <v>0.61229772889477285</v>
      </c>
      <c r="Q20" s="87">
        <f t="shared" si="3"/>
        <v>0.62314389206161724</v>
      </c>
      <c r="R20" s="87">
        <f t="shared" si="3"/>
        <v>1.0577016090371316</v>
      </c>
    </row>
    <row r="21" spans="2:18" ht="16.5" customHeight="1" x14ac:dyDescent="0.3">
      <c r="G21" s="98"/>
      <c r="H21" s="25"/>
      <c r="I21" s="98"/>
      <c r="J21" s="72" t="s">
        <v>935</v>
      </c>
      <c r="K21" s="64" t="s">
        <v>25</v>
      </c>
      <c r="L21" s="105">
        <v>3.1851208142501752</v>
      </c>
      <c r="M21" s="105">
        <v>4.0667768292251738</v>
      </c>
      <c r="N21" s="105">
        <v>2.9279065204139698</v>
      </c>
      <c r="O21" s="105">
        <v>2.2161125774069674</v>
      </c>
      <c r="P21" s="105">
        <v>1.348005100134035</v>
      </c>
      <c r="Q21" s="105">
        <v>1.348005100134035</v>
      </c>
      <c r="R21" s="105">
        <v>2.6049092470555451</v>
      </c>
    </row>
    <row r="22" spans="2:18" ht="16.5" customHeight="1" thickBot="1" x14ac:dyDescent="0.35">
      <c r="B22" s="103" t="s">
        <v>463</v>
      </c>
      <c r="J22" s="72" t="s">
        <v>934</v>
      </c>
      <c r="K22" s="64" t="s">
        <v>25</v>
      </c>
      <c r="L22" s="89">
        <f t="shared" ref="L22:R22" si="4">L21-L20</f>
        <v>4.0101428779401598</v>
      </c>
      <c r="M22" s="89">
        <f t="shared" si="4"/>
        <v>3.3220582623543349</v>
      </c>
      <c r="N22" s="89">
        <f t="shared" si="4"/>
        <v>-2.5296820259589126</v>
      </c>
      <c r="O22" s="89">
        <f t="shared" si="4"/>
        <v>1.6281392981683158</v>
      </c>
      <c r="P22" s="89">
        <f t="shared" si="4"/>
        <v>0.73570737123926211</v>
      </c>
      <c r="Q22" s="89">
        <f t="shared" si="4"/>
        <v>0.72486120807241772</v>
      </c>
      <c r="R22" s="89">
        <f t="shared" si="4"/>
        <v>1.5472076380184134</v>
      </c>
    </row>
    <row r="23" spans="2:18" ht="16.5" customHeight="1" x14ac:dyDescent="0.3">
      <c r="B23" s="41"/>
      <c r="J23" s="92" t="s">
        <v>933</v>
      </c>
      <c r="K23" s="93" t="s">
        <v>0</v>
      </c>
      <c r="L23" s="94">
        <v>1.4981808725480792</v>
      </c>
      <c r="M23" s="94">
        <f t="shared" ref="M23:R23" si="5">(M22/100*L16)/M28*100</f>
        <v>1.2554335250034749</v>
      </c>
      <c r="N23" s="94">
        <f t="shared" si="5"/>
        <v>-0.94876903165110982</v>
      </c>
      <c r="O23" s="106">
        <f t="shared" si="5"/>
        <v>0.63074936740807008</v>
      </c>
      <c r="P23" s="94">
        <f t="shared" si="5"/>
        <v>0.27649360383314697</v>
      </c>
      <c r="Q23" s="94">
        <f t="shared" si="5"/>
        <v>0.26427032983908261</v>
      </c>
      <c r="R23" s="94">
        <f t="shared" si="5"/>
        <v>0.54236024700549035</v>
      </c>
    </row>
    <row r="24" spans="2:18" ht="16.5" customHeight="1" thickBot="1" x14ac:dyDescent="0.35">
      <c r="J24" s="75" t="s">
        <v>932</v>
      </c>
      <c r="K24" s="76" t="s">
        <v>0</v>
      </c>
      <c r="L24" s="96">
        <v>0</v>
      </c>
      <c r="M24" s="97">
        <f t="shared" ref="M24:R24" si="6">AVERAGE(L23:M23)</f>
        <v>1.3768071987757771</v>
      </c>
      <c r="N24" s="97">
        <f t="shared" si="6"/>
        <v>0.15333224667618256</v>
      </c>
      <c r="O24" s="97">
        <f t="shared" si="6"/>
        <v>-0.15900983212151987</v>
      </c>
      <c r="P24" s="97">
        <f t="shared" si="6"/>
        <v>0.45362148562060856</v>
      </c>
      <c r="Q24" s="97">
        <f t="shared" si="6"/>
        <v>0.27038196683611482</v>
      </c>
      <c r="R24" s="97">
        <f t="shared" si="6"/>
        <v>0.40331528842228648</v>
      </c>
    </row>
    <row r="25" spans="2:18" x14ac:dyDescent="0.3">
      <c r="B25" s="733" t="s">
        <v>931</v>
      </c>
      <c r="J25" s="683" t="s">
        <v>930</v>
      </c>
      <c r="K25" s="100" t="s">
        <v>24</v>
      </c>
      <c r="L25" s="101">
        <v>1.909534849145389</v>
      </c>
      <c r="M25" s="101">
        <v>1.8880227359500346</v>
      </c>
      <c r="N25" s="102">
        <v>0.70238445629776658</v>
      </c>
      <c r="O25" s="102">
        <v>1.162094529554436</v>
      </c>
      <c r="P25" s="101">
        <v>1.2812721269397143</v>
      </c>
      <c r="Q25" s="101">
        <v>1.4632121023752775</v>
      </c>
      <c r="R25" s="101">
        <v>1.9552586084964352</v>
      </c>
    </row>
    <row r="26" spans="2:18" x14ac:dyDescent="0.3">
      <c r="B26" s="882"/>
      <c r="C26" s="882"/>
      <c r="D26" s="882"/>
      <c r="E26" s="882"/>
      <c r="F26" s="882"/>
      <c r="G26" s="882"/>
      <c r="H26" s="882"/>
      <c r="I26" s="732"/>
      <c r="J26" s="1" t="s">
        <v>929</v>
      </c>
      <c r="L26" s="1">
        <v>-0.5</v>
      </c>
      <c r="M26" s="1">
        <v>-0.5</v>
      </c>
      <c r="N26" s="1">
        <v>-0.5</v>
      </c>
      <c r="O26" s="1">
        <v>-0.5</v>
      </c>
      <c r="P26" s="1">
        <v>-0.5</v>
      </c>
      <c r="Q26" s="1">
        <v>-0.5</v>
      </c>
      <c r="R26" s="1">
        <v>-0.5</v>
      </c>
    </row>
    <row r="27" spans="2:18" x14ac:dyDescent="0.3">
      <c r="J27" s="1" t="s">
        <v>928</v>
      </c>
      <c r="L27" s="1">
        <v>-0.25</v>
      </c>
      <c r="M27" s="1">
        <v>-0.25</v>
      </c>
      <c r="N27" s="1">
        <v>-0.25</v>
      </c>
      <c r="O27" s="1">
        <v>-0.25</v>
      </c>
      <c r="P27" s="1">
        <v>-0.25</v>
      </c>
      <c r="Q27" s="1">
        <v>-0.25</v>
      </c>
      <c r="R27" s="1">
        <v>-0.25</v>
      </c>
    </row>
    <row r="28" spans="2:18" x14ac:dyDescent="0.3">
      <c r="J28" s="1" t="s">
        <v>927</v>
      </c>
      <c r="L28" s="351">
        <v>73835.088000000003</v>
      </c>
      <c r="M28" s="351">
        <v>75560.456999999995</v>
      </c>
      <c r="N28" s="351">
        <v>78070.812999999995</v>
      </c>
      <c r="O28" s="351">
        <v>80547.803876732884</v>
      </c>
      <c r="P28" s="351">
        <v>83991.385519523988</v>
      </c>
      <c r="Q28" s="351">
        <v>88521.286768311911</v>
      </c>
      <c r="R28" s="351">
        <v>94214.617048377477</v>
      </c>
    </row>
  </sheetData>
  <mergeCells count="1">
    <mergeCell ref="B26:H26"/>
  </mergeCells>
  <conditionalFormatting sqref="I19 G19 L23:R23">
    <cfRule type="cellIs" dxfId="8" priority="7" operator="between">
      <formula>-0.0000001</formula>
      <formula>-0.5</formula>
    </cfRule>
    <cfRule type="cellIs" dxfId="7" priority="8" operator="lessThan">
      <formula>-0.5000001</formula>
    </cfRule>
    <cfRule type="cellIs" dxfId="6" priority="9" operator="greaterThan">
      <formula>0</formula>
    </cfRule>
  </conditionalFormatting>
  <conditionalFormatting sqref="M24">
    <cfRule type="cellIs" dxfId="5" priority="4" operator="between">
      <formula>-0.00001</formula>
      <formula>-0.25</formula>
    </cfRule>
    <cfRule type="cellIs" dxfId="4" priority="5" operator="lessThan">
      <formula>-0.25000001</formula>
    </cfRule>
    <cfRule type="cellIs" dxfId="3" priority="6" operator="greaterThan">
      <formula>0</formula>
    </cfRule>
  </conditionalFormatting>
  <conditionalFormatting sqref="N24:R24">
    <cfRule type="cellIs" dxfId="2" priority="1" operator="between">
      <formula>-0.00001</formula>
      <formula>-0.25</formula>
    </cfRule>
    <cfRule type="cellIs" dxfId="1" priority="2" operator="lessThan">
      <formula>-0.25000001</formula>
    </cfRule>
    <cfRule type="cellIs" dxfId="0" priority="3" operator="greaterThan">
      <formula>0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50"/>
  <dimension ref="B4:AE33"/>
  <sheetViews>
    <sheetView showGridLines="0" zoomScaleNormal="100" workbookViewId="0">
      <selection activeCell="L6" sqref="L6"/>
    </sheetView>
  </sheetViews>
  <sheetFormatPr defaultColWidth="8.85546875" defaultRowHeight="15.75" x14ac:dyDescent="0.25"/>
  <cols>
    <col min="1" max="1" width="9.42578125" style="17" customWidth="1"/>
    <col min="2" max="11" width="8.85546875" style="17"/>
    <col min="12" max="12" width="28.140625" style="17" bestFit="1" customWidth="1"/>
    <col min="13" max="16384" width="8.85546875" style="17"/>
  </cols>
  <sheetData>
    <row r="4" spans="2:31" ht="16.5" thickBot="1" x14ac:dyDescent="0.3">
      <c r="B4" s="208" t="s">
        <v>438</v>
      </c>
      <c r="L4" s="209" t="s">
        <v>586</v>
      </c>
      <c r="M4" s="210"/>
      <c r="N4" s="210"/>
      <c r="O4" s="210"/>
      <c r="P4" s="210"/>
      <c r="Q4" s="210"/>
      <c r="R4" s="210"/>
      <c r="S4" s="210"/>
      <c r="T4" s="210"/>
      <c r="U4" s="210"/>
      <c r="V4" s="210"/>
      <c r="W4" s="210"/>
      <c r="X4" s="210"/>
      <c r="Y4" s="210"/>
      <c r="Z4" s="210"/>
      <c r="AA4" s="210"/>
      <c r="AB4" s="210"/>
      <c r="AC4" s="210"/>
      <c r="AD4" s="210"/>
      <c r="AE4" s="210"/>
    </row>
    <row r="5" spans="2:31" x14ac:dyDescent="0.25">
      <c r="B5" s="18"/>
      <c r="L5" s="19"/>
    </row>
    <row r="6" spans="2:31" x14ac:dyDescent="0.25">
      <c r="B6" s="18"/>
      <c r="L6" s="19" t="s">
        <v>597</v>
      </c>
    </row>
    <row r="7" spans="2:31" x14ac:dyDescent="0.25">
      <c r="L7" s="205"/>
      <c r="M7" s="205">
        <v>2001</v>
      </c>
      <c r="N7" s="205">
        <v>2002</v>
      </c>
      <c r="O7" s="205">
        <v>2003</v>
      </c>
      <c r="P7" s="205">
        <v>2004</v>
      </c>
      <c r="Q7" s="205">
        <v>2005</v>
      </c>
      <c r="R7" s="205">
        <v>2006</v>
      </c>
      <c r="S7" s="205">
        <v>2007</v>
      </c>
      <c r="T7" s="205">
        <v>2008</v>
      </c>
      <c r="U7" s="205">
        <v>2009</v>
      </c>
      <c r="V7" s="205">
        <v>2010</v>
      </c>
      <c r="W7" s="205">
        <v>2011</v>
      </c>
      <c r="X7" s="205">
        <v>2012</v>
      </c>
      <c r="Y7" s="205">
        <v>2013</v>
      </c>
      <c r="Z7" s="205">
        <v>2014</v>
      </c>
      <c r="AA7" s="205">
        <v>2015</v>
      </c>
      <c r="AB7" s="205">
        <v>2016</v>
      </c>
      <c r="AC7" s="205">
        <v>2017</v>
      </c>
      <c r="AD7" s="205">
        <v>2018</v>
      </c>
      <c r="AE7" s="205">
        <v>2019</v>
      </c>
    </row>
    <row r="8" spans="2:31" x14ac:dyDescent="0.25">
      <c r="B8" s="18"/>
      <c r="L8" s="19" t="s">
        <v>161</v>
      </c>
      <c r="M8" s="211">
        <v>-3.5847020000000001</v>
      </c>
      <c r="N8" s="211">
        <v>-3.15158</v>
      </c>
      <c r="O8" s="211">
        <v>-1.90378</v>
      </c>
      <c r="P8" s="211">
        <v>-1.116098</v>
      </c>
      <c r="Q8" s="211">
        <v>-0.13625599999999999</v>
      </c>
      <c r="R8" s="211">
        <v>2.388903</v>
      </c>
      <c r="S8" s="211">
        <v>7.0289840000000003</v>
      </c>
      <c r="T8" s="211">
        <v>7.2407539999999999</v>
      </c>
      <c r="U8" s="211">
        <v>-2.0268090000000001</v>
      </c>
      <c r="V8" s="211">
        <v>-0.387129</v>
      </c>
      <c r="W8" s="211">
        <v>-0.91169299999999998</v>
      </c>
      <c r="X8" s="211">
        <v>-1.8020370000000001</v>
      </c>
      <c r="Y8" s="211">
        <v>-2.3536600000000001</v>
      </c>
      <c r="Z8" s="211">
        <v>-1.72631</v>
      </c>
      <c r="AA8" s="211">
        <v>-1.2253769999999999</v>
      </c>
      <c r="AB8" s="211">
        <v>-0.86471200000000004</v>
      </c>
      <c r="AC8" s="211">
        <v>-0.851831</v>
      </c>
      <c r="AD8" s="211">
        <v>-0.199599</v>
      </c>
      <c r="AE8" s="211">
        <v>0.92999200000000004</v>
      </c>
    </row>
    <row r="9" spans="2:31" x14ac:dyDescent="0.25">
      <c r="B9" s="18"/>
      <c r="L9" s="19" t="s">
        <v>162</v>
      </c>
      <c r="M9" s="211">
        <v>-1.2204722992115695</v>
      </c>
      <c r="N9" s="211">
        <v>-1.0151301407739095</v>
      </c>
      <c r="O9" s="211">
        <v>-0.75607126006262826</v>
      </c>
      <c r="P9" s="211">
        <v>-1.2859826646004049</v>
      </c>
      <c r="Q9" s="211">
        <v>-1.8980011866200643</v>
      </c>
      <c r="R9" s="211">
        <v>-1.1185009967435333</v>
      </c>
      <c r="S9" s="211">
        <v>2.1827222653187697</v>
      </c>
      <c r="T9" s="211">
        <v>2.4844920111686255</v>
      </c>
      <c r="U9" s="211">
        <v>-4.5896311159577134</v>
      </c>
      <c r="V9" s="211">
        <v>-1.0266744610250351</v>
      </c>
      <c r="W9" s="211">
        <v>-0.47908548355408864</v>
      </c>
      <c r="X9" s="211">
        <v>-1.244734925947619</v>
      </c>
      <c r="Y9" s="211">
        <v>-1.8051815458273957</v>
      </c>
      <c r="Z9" s="211">
        <v>-1.5963396203066522</v>
      </c>
      <c r="AA9" s="211">
        <v>-0.89571276057455318</v>
      </c>
      <c r="AB9" s="211">
        <v>-8.0208109759364793E-2</v>
      </c>
      <c r="AC9" s="211">
        <v>0.41757601403682998</v>
      </c>
      <c r="AD9" s="211">
        <v>0.65660208271033416</v>
      </c>
      <c r="AE9" s="211">
        <v>1.2132191553236664</v>
      </c>
    </row>
    <row r="10" spans="2:31" x14ac:dyDescent="0.25">
      <c r="B10" s="18"/>
    </row>
    <row r="11" spans="2:31" x14ac:dyDescent="0.25">
      <c r="B11" s="18"/>
    </row>
    <row r="12" spans="2:31" x14ac:dyDescent="0.25">
      <c r="B12" s="18"/>
    </row>
    <row r="13" spans="2:31" x14ac:dyDescent="0.25">
      <c r="B13" s="18"/>
    </row>
    <row r="14" spans="2:31" x14ac:dyDescent="0.25">
      <c r="B14" s="18"/>
    </row>
    <row r="15" spans="2:31" x14ac:dyDescent="0.25">
      <c r="B15" s="18"/>
    </row>
    <row r="16" spans="2:31" x14ac:dyDescent="0.25">
      <c r="B16" s="18"/>
    </row>
    <row r="17" spans="2:10" x14ac:dyDescent="0.25">
      <c r="B17" s="18"/>
    </row>
    <row r="18" spans="2:10" x14ac:dyDescent="0.25">
      <c r="B18" s="18"/>
    </row>
    <row r="23" spans="2:10" x14ac:dyDescent="0.25">
      <c r="B23" s="208" t="s">
        <v>431</v>
      </c>
      <c r="C23" s="19"/>
      <c r="D23" s="19"/>
      <c r="E23" s="19"/>
      <c r="F23" s="19"/>
      <c r="G23" s="19"/>
      <c r="H23" s="19"/>
      <c r="I23" s="19"/>
      <c r="J23" s="19"/>
    </row>
    <row r="24" spans="2:10" ht="48" thickBot="1" x14ac:dyDescent="0.3">
      <c r="B24" s="212"/>
      <c r="C24" s="213" t="s">
        <v>163</v>
      </c>
      <c r="D24" s="213" t="s">
        <v>757</v>
      </c>
      <c r="E24" s="213" t="s">
        <v>164</v>
      </c>
      <c r="F24" s="213" t="s">
        <v>165</v>
      </c>
    </row>
    <row r="25" spans="2:10" x14ac:dyDescent="0.25">
      <c r="B25" s="214">
        <v>2011</v>
      </c>
      <c r="C25" s="215">
        <v>3.3863129999999999</v>
      </c>
      <c r="D25" s="215">
        <v>1.9478549999999999</v>
      </c>
      <c r="E25" s="215">
        <v>0.81602300000000005</v>
      </c>
      <c r="F25" s="216">
        <v>0.59013499999999997</v>
      </c>
    </row>
    <row r="26" spans="2:10" x14ac:dyDescent="0.25">
      <c r="B26" s="214">
        <v>2012</v>
      </c>
      <c r="C26" s="215">
        <v>2.4438559999999998</v>
      </c>
      <c r="D26" s="215">
        <v>1.852433</v>
      </c>
      <c r="E26" s="215">
        <v>0.22476699999999999</v>
      </c>
      <c r="F26" s="216">
        <v>0.35510199999999997</v>
      </c>
    </row>
    <row r="27" spans="2:10" x14ac:dyDescent="0.25">
      <c r="B27" s="214">
        <v>2013</v>
      </c>
      <c r="C27" s="215">
        <v>2.0009209999999999</v>
      </c>
      <c r="D27" s="215">
        <v>1.852544</v>
      </c>
      <c r="E27" s="215">
        <v>1.5495E-2</v>
      </c>
      <c r="F27" s="216">
        <v>0.130162</v>
      </c>
    </row>
    <row r="28" spans="2:10" x14ac:dyDescent="0.25">
      <c r="B28" s="214">
        <v>2014</v>
      </c>
      <c r="C28" s="215">
        <v>1.867462</v>
      </c>
      <c r="D28" s="215">
        <v>1.8472820000000001</v>
      </c>
      <c r="E28" s="215">
        <v>-1.1435000000000001E-2</v>
      </c>
      <c r="F28" s="216">
        <v>3.1252000000000002E-2</v>
      </c>
    </row>
    <row r="29" spans="2:10" ht="16.5" thickBot="1" x14ac:dyDescent="0.3">
      <c r="B29" s="217">
        <v>2015</v>
      </c>
      <c r="C29" s="218">
        <v>3.0745939999999998</v>
      </c>
      <c r="D29" s="218">
        <v>1.933046</v>
      </c>
      <c r="E29" s="218">
        <v>0.48236299999999999</v>
      </c>
      <c r="F29" s="219">
        <v>0.63447699999999996</v>
      </c>
    </row>
    <row r="30" spans="2:10" x14ac:dyDescent="0.25">
      <c r="B30" s="214" t="s">
        <v>166</v>
      </c>
      <c r="C30" s="215">
        <v>3.2230919999999998</v>
      </c>
      <c r="D30" s="215">
        <v>2.0645229999999999</v>
      </c>
      <c r="E30" s="215">
        <v>0.40912199999999999</v>
      </c>
      <c r="F30" s="216">
        <v>0.72305399999999997</v>
      </c>
    </row>
    <row r="31" spans="2:10" x14ac:dyDescent="0.25">
      <c r="B31" s="214" t="s">
        <v>167</v>
      </c>
      <c r="C31" s="215">
        <v>3.4865539999999999</v>
      </c>
      <c r="D31" s="215">
        <v>2.2160250000000001</v>
      </c>
      <c r="E31" s="215">
        <v>0.54675600000000002</v>
      </c>
      <c r="F31" s="216">
        <v>0.692442</v>
      </c>
    </row>
    <row r="32" spans="2:10" x14ac:dyDescent="0.25">
      <c r="B32" s="214" t="s">
        <v>168</v>
      </c>
      <c r="C32" s="215">
        <v>3.2209759999999998</v>
      </c>
      <c r="D32" s="215">
        <v>2.3712339999999998</v>
      </c>
      <c r="E32" s="215">
        <v>0.493446</v>
      </c>
      <c r="F32" s="216">
        <v>0.33495999999999998</v>
      </c>
    </row>
    <row r="33" spans="2:6" x14ac:dyDescent="0.25">
      <c r="B33" s="214" t="s">
        <v>169</v>
      </c>
      <c r="C33" s="215">
        <v>3.231573</v>
      </c>
      <c r="D33" s="215">
        <v>2.477922</v>
      </c>
      <c r="E33" s="215">
        <v>0.52226700000000004</v>
      </c>
      <c r="F33" s="216">
        <v>0.21205299999999999</v>
      </c>
    </row>
  </sheetData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57"/>
  <dimension ref="B4:H15"/>
  <sheetViews>
    <sheetView showGridLines="0" zoomScaleNormal="100" workbookViewId="0">
      <selection activeCell="B1" sqref="B1"/>
    </sheetView>
  </sheetViews>
  <sheetFormatPr defaultRowHeight="16.5" x14ac:dyDescent="0.3"/>
  <cols>
    <col min="1" max="1" width="9.140625" style="1"/>
    <col min="2" max="2" width="39.5703125" style="1" customWidth="1"/>
    <col min="3" max="16384" width="9.140625" style="1"/>
  </cols>
  <sheetData>
    <row r="4" spans="2:8" ht="17.25" thickBot="1" x14ac:dyDescent="0.35">
      <c r="B4" s="107" t="s">
        <v>961</v>
      </c>
    </row>
    <row r="5" spans="2:8" ht="17.25" thickBot="1" x14ac:dyDescent="0.35">
      <c r="B5" s="108"/>
      <c r="C5" s="109" t="s">
        <v>270</v>
      </c>
      <c r="D5" s="109" t="s">
        <v>271</v>
      </c>
      <c r="E5" s="109" t="s">
        <v>264</v>
      </c>
      <c r="F5" s="109" t="s">
        <v>272</v>
      </c>
      <c r="G5" s="109" t="s">
        <v>273</v>
      </c>
      <c r="H5" s="109" t="s">
        <v>274</v>
      </c>
    </row>
    <row r="6" spans="2:8" x14ac:dyDescent="0.3">
      <c r="B6" s="110" t="s">
        <v>960</v>
      </c>
      <c r="C6" s="38">
        <f t="shared" ref="C6:H6" si="0">SUM(C7:C10)</f>
        <v>53.897262691251321</v>
      </c>
      <c r="D6" s="38">
        <f t="shared" si="0"/>
        <v>52.892128842055236</v>
      </c>
      <c r="E6" s="38">
        <f t="shared" si="0"/>
        <v>53.494981921392004</v>
      </c>
      <c r="F6" s="38">
        <f t="shared" si="0"/>
        <v>52.723970708888864</v>
      </c>
      <c r="G6" s="38">
        <f t="shared" si="0"/>
        <v>51.402602458171891</v>
      </c>
      <c r="H6" s="38">
        <f t="shared" si="0"/>
        <v>49.061408450492536</v>
      </c>
    </row>
    <row r="7" spans="2:8" x14ac:dyDescent="0.3">
      <c r="B7" s="3" t="s">
        <v>959</v>
      </c>
      <c r="C7" s="39">
        <v>48.429664545439529</v>
      </c>
      <c r="D7" s="39">
        <v>47.786688356201736</v>
      </c>
      <c r="E7" s="39">
        <v>48.468338487719784</v>
      </c>
      <c r="F7" s="39">
        <v>48.031522941586793</v>
      </c>
      <c r="G7" s="39">
        <v>47.07753440470173</v>
      </c>
      <c r="H7" s="39">
        <v>45.100321507241794</v>
      </c>
    </row>
    <row r="8" spans="2:8" x14ac:dyDescent="0.3">
      <c r="B8" s="3" t="s">
        <v>958</v>
      </c>
      <c r="C8" s="39">
        <v>2.6429262410349352</v>
      </c>
      <c r="D8" s="39">
        <v>2.4088898555942739</v>
      </c>
      <c r="E8" s="39">
        <v>2.3348121289750261</v>
      </c>
      <c r="F8" s="39">
        <v>2.2390866431174854</v>
      </c>
      <c r="G8" s="39">
        <v>2.1245058258802798</v>
      </c>
      <c r="H8" s="39">
        <v>1.9961232698863505</v>
      </c>
    </row>
    <row r="9" spans="2:8" x14ac:dyDescent="0.3">
      <c r="B9" s="3" t="s">
        <v>957</v>
      </c>
      <c r="C9" s="39">
        <v>0.87241399294342536</v>
      </c>
      <c r="D9" s="39">
        <v>0.84436164383224765</v>
      </c>
      <c r="E9" s="39">
        <v>0.81839599377385042</v>
      </c>
      <c r="F9" s="39">
        <v>0.78484239296989278</v>
      </c>
      <c r="G9" s="39">
        <v>0.74467964041839352</v>
      </c>
      <c r="H9" s="39">
        <v>0.69967911631112711</v>
      </c>
    </row>
    <row r="10" spans="2:8" ht="17.25" thickBot="1" x14ac:dyDescent="0.35">
      <c r="B10" s="12" t="s">
        <v>956</v>
      </c>
      <c r="C10" s="119">
        <v>1.9522579118334271</v>
      </c>
      <c r="D10" s="119">
        <v>1.8521889864269763</v>
      </c>
      <c r="E10" s="119">
        <v>1.8734353109233488</v>
      </c>
      <c r="F10" s="119">
        <v>1.6685187312146896</v>
      </c>
      <c r="G10" s="119">
        <v>1.4558825871714978</v>
      </c>
      <c r="H10" s="119">
        <v>1.2652845570532727</v>
      </c>
    </row>
    <row r="11" spans="2:8" x14ac:dyDescent="0.3">
      <c r="B11" s="3" t="s">
        <v>955</v>
      </c>
      <c r="C11" s="84">
        <v>-1.1000000000000001</v>
      </c>
      <c r="D11" s="39">
        <f>D6-C6</f>
        <v>-1.0051338491960848</v>
      </c>
      <c r="E11" s="39">
        <f>E6-D6</f>
        <v>0.60285307933676791</v>
      </c>
      <c r="F11" s="39">
        <f>F6-E6</f>
        <v>-0.77101121250314009</v>
      </c>
      <c r="G11" s="39">
        <f>G6-F6</f>
        <v>-1.3213682507169722</v>
      </c>
      <c r="H11" s="39">
        <f>H6-G6</f>
        <v>-2.3411940076793556</v>
      </c>
    </row>
    <row r="12" spans="2:8" ht="17.25" thickBot="1" x14ac:dyDescent="0.35">
      <c r="B12" s="12" t="s">
        <v>954</v>
      </c>
      <c r="C12" s="119">
        <v>49.382525677961411</v>
      </c>
      <c r="D12" s="119">
        <v>48.574226511513302</v>
      </c>
      <c r="E12" s="119">
        <v>48.878883455145932</v>
      </c>
      <c r="F12" s="119">
        <v>48.559112552116737</v>
      </c>
      <c r="G12" s="119">
        <v>46.910046080727156</v>
      </c>
      <c r="H12" s="119">
        <v>44.246059776746947</v>
      </c>
    </row>
    <row r="13" spans="2:8" ht="18" x14ac:dyDescent="0.3">
      <c r="B13" s="3" t="s">
        <v>953</v>
      </c>
      <c r="C13" s="84">
        <v>0</v>
      </c>
      <c r="D13" s="84">
        <v>0</v>
      </c>
      <c r="E13" s="84">
        <v>0</v>
      </c>
      <c r="F13" s="84">
        <v>0.5</v>
      </c>
      <c r="G13" s="84">
        <v>1</v>
      </c>
      <c r="H13" s="84">
        <v>1.1000000000000001</v>
      </c>
    </row>
    <row r="14" spans="2:8" ht="18.75" thickBot="1" x14ac:dyDescent="0.35">
      <c r="B14" s="12" t="s">
        <v>952</v>
      </c>
      <c r="C14" s="680">
        <v>0</v>
      </c>
      <c r="D14" s="680">
        <v>0</v>
      </c>
      <c r="E14" s="680">
        <v>0.6</v>
      </c>
      <c r="F14" s="680">
        <v>0</v>
      </c>
      <c r="G14" s="680">
        <v>0.7</v>
      </c>
      <c r="H14" s="680">
        <v>0.7</v>
      </c>
    </row>
    <row r="15" spans="2:8" ht="16.5" customHeight="1" x14ac:dyDescent="0.3">
      <c r="B15" s="828" t="s">
        <v>951</v>
      </c>
      <c r="C15" s="828"/>
      <c r="D15" s="828"/>
      <c r="E15" s="828"/>
      <c r="F15" s="349"/>
      <c r="G15" s="827" t="s">
        <v>913</v>
      </c>
      <c r="H15" s="827"/>
    </row>
  </sheetData>
  <mergeCells count="2">
    <mergeCell ref="G15:H15"/>
    <mergeCell ref="B15:E15"/>
  </mergeCells>
  <pageMargins left="0.7" right="0.7" top="0.75" bottom="0.75" header="0.3" footer="0.3"/>
  <drawing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58"/>
  <dimension ref="B4:N40"/>
  <sheetViews>
    <sheetView showGridLines="0" zoomScaleNormal="100" workbookViewId="0">
      <selection activeCell="B1" sqref="B1"/>
    </sheetView>
  </sheetViews>
  <sheetFormatPr defaultRowHeight="16.5" x14ac:dyDescent="0.3"/>
  <cols>
    <col min="1" max="1" width="9.140625" style="1"/>
    <col min="2" max="2" width="33.85546875" style="1" customWidth="1"/>
    <col min="3" max="8" width="10" style="1" customWidth="1"/>
    <col min="9" max="16384" width="9.140625" style="1"/>
  </cols>
  <sheetData>
    <row r="4" spans="2:8" ht="17.25" thickBot="1" x14ac:dyDescent="0.35">
      <c r="B4" s="107" t="s">
        <v>464</v>
      </c>
    </row>
    <row r="5" spans="2:8" ht="17.25" thickBot="1" x14ac:dyDescent="0.35">
      <c r="B5" s="10"/>
      <c r="C5" s="112" t="s">
        <v>270</v>
      </c>
      <c r="D5" s="112" t="s">
        <v>271</v>
      </c>
      <c r="E5" s="112" t="s">
        <v>264</v>
      </c>
      <c r="F5" s="112" t="s">
        <v>272</v>
      </c>
      <c r="G5" s="112" t="s">
        <v>273</v>
      </c>
      <c r="H5" s="112" t="s">
        <v>274</v>
      </c>
    </row>
    <row r="6" spans="2:8" x14ac:dyDescent="0.3">
      <c r="B6" s="110" t="s">
        <v>32</v>
      </c>
      <c r="C6" s="113">
        <v>40600.008999999998</v>
      </c>
      <c r="D6" s="113">
        <v>40725.017999999996</v>
      </c>
      <c r="E6" s="113">
        <v>41293.315000000002</v>
      </c>
      <c r="F6" s="113">
        <v>43089.03312193654</v>
      </c>
      <c r="G6" s="114">
        <v>44283.593499303737</v>
      </c>
      <c r="H6" s="113">
        <v>45502.245128373695</v>
      </c>
    </row>
    <row r="7" spans="2:8" ht="33.75" thickBot="1" x14ac:dyDescent="0.35">
      <c r="B7" s="115" t="s">
        <v>33</v>
      </c>
      <c r="C7" s="677">
        <f t="shared" ref="C7:H7" si="0">SUM(C8:C14,C23)</f>
        <v>125.17936974891848</v>
      </c>
      <c r="D7" s="677">
        <f t="shared" si="0"/>
        <v>568.44762729805734</v>
      </c>
      <c r="E7" s="677">
        <f t="shared" si="0"/>
        <v>1795.7181219365402</v>
      </c>
      <c r="F7" s="677">
        <f t="shared" si="0"/>
        <v>1194.5603773672005</v>
      </c>
      <c r="G7" s="677">
        <f t="shared" si="0"/>
        <v>1218.6516290699533</v>
      </c>
      <c r="H7" s="677">
        <f t="shared" si="0"/>
        <v>720.77296179815073</v>
      </c>
    </row>
    <row r="8" spans="2:8" x14ac:dyDescent="0.3">
      <c r="B8" s="3" t="s">
        <v>34</v>
      </c>
      <c r="C8" s="674">
        <v>2923.3710000000001</v>
      </c>
      <c r="D8" s="674">
        <v>1932</v>
      </c>
      <c r="E8" s="674">
        <v>1297.7760000000001</v>
      </c>
      <c r="F8" s="674">
        <v>2017.365</v>
      </c>
      <c r="G8" s="675">
        <v>1522.8879999999999</v>
      </c>
      <c r="H8" s="674">
        <v>889.976</v>
      </c>
    </row>
    <row r="9" spans="2:8" ht="33" x14ac:dyDescent="0.3">
      <c r="B9" s="3" t="s">
        <v>35</v>
      </c>
      <c r="C9" s="674">
        <v>-2376.6729146200005</v>
      </c>
      <c r="D9" s="674">
        <v>-1262.2649470099996</v>
      </c>
      <c r="E9" s="674">
        <v>433.61348534875378</v>
      </c>
      <c r="F9" s="674">
        <v>-678.37186855295022</v>
      </c>
      <c r="G9" s="674">
        <v>-244.74675668985583</v>
      </c>
      <c r="H9" s="674">
        <v>-158.50240159241548</v>
      </c>
    </row>
    <row r="10" spans="2:8" x14ac:dyDescent="0.3">
      <c r="B10" s="3" t="s">
        <v>29</v>
      </c>
      <c r="C10" s="674">
        <v>102.20434589891875</v>
      </c>
      <c r="D10" s="674">
        <v>-116.36725136194309</v>
      </c>
      <c r="E10" s="674">
        <v>0</v>
      </c>
      <c r="F10" s="674">
        <v>0</v>
      </c>
      <c r="G10" s="674">
        <v>0</v>
      </c>
      <c r="H10" s="674">
        <v>0</v>
      </c>
    </row>
    <row r="11" spans="2:8" x14ac:dyDescent="0.3">
      <c r="B11" s="3" t="s">
        <v>36</v>
      </c>
      <c r="C11" s="674">
        <v>131.84</v>
      </c>
      <c r="D11" s="674">
        <v>0</v>
      </c>
      <c r="E11" s="674">
        <v>0</v>
      </c>
      <c r="F11" s="674">
        <v>0</v>
      </c>
      <c r="G11" s="674">
        <v>0</v>
      </c>
      <c r="H11" s="674">
        <v>0</v>
      </c>
    </row>
    <row r="12" spans="2:8" x14ac:dyDescent="0.3">
      <c r="B12" s="3" t="s">
        <v>37</v>
      </c>
      <c r="C12" s="674">
        <v>11.138</v>
      </c>
      <c r="D12" s="674">
        <v>17.647361610000004</v>
      </c>
      <c r="E12" s="674">
        <v>52.382608344585989</v>
      </c>
      <c r="F12" s="674">
        <v>23.521616948055776</v>
      </c>
      <c r="G12" s="674">
        <v>57.192228513526807</v>
      </c>
      <c r="H12" s="674">
        <v>86.895475043088794</v>
      </c>
    </row>
    <row r="13" spans="2:8" x14ac:dyDescent="0.3">
      <c r="B13" s="3" t="s">
        <v>38</v>
      </c>
      <c r="C13" s="674">
        <v>-113.76206153</v>
      </c>
      <c r="D13" s="674">
        <v>-86.015535940000007</v>
      </c>
      <c r="E13" s="674">
        <v>-61.39458205020965</v>
      </c>
      <c r="F13" s="674">
        <v>-61.406279737495097</v>
      </c>
      <c r="G13" s="674">
        <v>-4.6848562531983857</v>
      </c>
      <c r="H13" s="674">
        <v>-0.91311165252259374</v>
      </c>
    </row>
    <row r="14" spans="2:8" x14ac:dyDescent="0.3">
      <c r="B14" s="3" t="s">
        <v>39</v>
      </c>
      <c r="C14" s="674">
        <v>-531.93899999999996</v>
      </c>
      <c r="D14" s="674">
        <v>25.448000000000036</v>
      </c>
      <c r="E14" s="674">
        <v>62.992000000000026</v>
      </c>
      <c r="F14" s="674">
        <v>-107.59899999999998</v>
      </c>
      <c r="G14" s="674">
        <v>-112.646</v>
      </c>
      <c r="H14" s="674">
        <v>-96.683000000000007</v>
      </c>
    </row>
    <row r="15" spans="2:8" x14ac:dyDescent="0.3">
      <c r="B15" s="673" t="s">
        <v>186</v>
      </c>
      <c r="C15" s="674">
        <v>-0.61099999999999999</v>
      </c>
      <c r="D15" s="674">
        <v>0.14799999999999999</v>
      </c>
      <c r="E15" s="674">
        <v>0</v>
      </c>
      <c r="F15" s="674">
        <v>0</v>
      </c>
      <c r="G15" s="674">
        <v>0</v>
      </c>
      <c r="H15" s="674">
        <v>0</v>
      </c>
    </row>
    <row r="16" spans="2:8" x14ac:dyDescent="0.3">
      <c r="B16" s="673" t="s">
        <v>187</v>
      </c>
      <c r="C16" s="674">
        <v>-9.4390000000000214</v>
      </c>
      <c r="D16" s="674">
        <v>-9.4390000000000001</v>
      </c>
      <c r="E16" s="674">
        <v>52.671000000000006</v>
      </c>
      <c r="F16" s="674">
        <v>4.7560000000000002</v>
      </c>
      <c r="G16" s="674">
        <v>7.2189999999999941</v>
      </c>
      <c r="H16" s="674">
        <v>17.948999999999998</v>
      </c>
    </row>
    <row r="17" spans="2:14" x14ac:dyDescent="0.3">
      <c r="B17" s="673" t="s">
        <v>40</v>
      </c>
      <c r="C17" s="674">
        <v>-53.882000000000005</v>
      </c>
      <c r="D17" s="674">
        <v>-77.163999999999987</v>
      </c>
      <c r="E17" s="674">
        <v>35.919000000000004</v>
      </c>
      <c r="F17" s="674">
        <v>-37.177</v>
      </c>
      <c r="G17" s="674">
        <v>-37.177</v>
      </c>
      <c r="H17" s="674">
        <v>-37.177</v>
      </c>
    </row>
    <row r="18" spans="2:14" x14ac:dyDescent="0.3">
      <c r="B18" s="673" t="s">
        <v>41</v>
      </c>
      <c r="C18" s="84">
        <v>-520</v>
      </c>
      <c r="D18" s="84">
        <v>0</v>
      </c>
      <c r="E18" s="84">
        <v>0</v>
      </c>
      <c r="F18" s="84">
        <v>0</v>
      </c>
      <c r="G18" s="84">
        <v>0</v>
      </c>
      <c r="H18" s="84">
        <v>0</v>
      </c>
    </row>
    <row r="19" spans="2:14" ht="16.5" customHeight="1" x14ac:dyDescent="0.3">
      <c r="B19" s="673" t="s">
        <v>188</v>
      </c>
      <c r="C19" s="674">
        <v>84.730999999999995</v>
      </c>
      <c r="D19" s="674">
        <v>32.843000000000004</v>
      </c>
      <c r="E19" s="674">
        <v>-8.9999999999999858E-2</v>
      </c>
      <c r="F19" s="674">
        <v>-2.911999999999999</v>
      </c>
      <c r="G19" s="674">
        <v>-8.18</v>
      </c>
      <c r="H19" s="674">
        <v>-1.8760000000000012</v>
      </c>
    </row>
    <row r="20" spans="2:14" ht="16.5" customHeight="1" x14ac:dyDescent="0.3">
      <c r="B20" s="673" t="s">
        <v>777</v>
      </c>
      <c r="C20" s="674">
        <v>2.9110000000000582</v>
      </c>
      <c r="D20" s="674">
        <v>138.14300000000003</v>
      </c>
      <c r="E20" s="674">
        <v>-26.214999999999989</v>
      </c>
      <c r="F20" s="674">
        <v>-74.23899999999999</v>
      </c>
      <c r="G20" s="674">
        <v>-72.23</v>
      </c>
      <c r="H20" s="674">
        <v>-72.23</v>
      </c>
    </row>
    <row r="21" spans="2:14" ht="16.5" customHeight="1" x14ac:dyDescent="0.3">
      <c r="B21" s="673" t="s">
        <v>778</v>
      </c>
      <c r="C21" s="674">
        <v>-38.396000000000015</v>
      </c>
      <c r="D21" s="674">
        <v>5.5729999999999791</v>
      </c>
      <c r="E21" s="674">
        <v>-5</v>
      </c>
      <c r="F21" s="674">
        <v>0</v>
      </c>
      <c r="G21" s="674">
        <v>0</v>
      </c>
      <c r="H21" s="674">
        <v>0</v>
      </c>
    </row>
    <row r="22" spans="2:14" ht="16.5" customHeight="1" x14ac:dyDescent="0.3">
      <c r="B22" s="673" t="s">
        <v>779</v>
      </c>
      <c r="C22" s="674">
        <v>11.209</v>
      </c>
      <c r="D22" s="674">
        <v>-64.656000000000006</v>
      </c>
      <c r="E22" s="674">
        <v>0</v>
      </c>
      <c r="F22" s="674">
        <v>0</v>
      </c>
      <c r="G22" s="674">
        <v>0</v>
      </c>
      <c r="H22" s="674">
        <v>0</v>
      </c>
    </row>
    <row r="23" spans="2:14" ht="16.5" customHeight="1" thickBot="1" x14ac:dyDescent="0.35">
      <c r="B23" s="3" t="s">
        <v>189</v>
      </c>
      <c r="C23" s="674">
        <v>-21</v>
      </c>
      <c r="D23" s="674">
        <v>58</v>
      </c>
      <c r="E23" s="674">
        <v>10.348610293409941</v>
      </c>
      <c r="F23" s="674">
        <v>1.0509087095902601</v>
      </c>
      <c r="G23" s="676">
        <v>0.64901349948078746</v>
      </c>
      <c r="H23" s="674">
        <v>0</v>
      </c>
    </row>
    <row r="24" spans="2:14" ht="16.5" customHeight="1" x14ac:dyDescent="0.3">
      <c r="B24" s="116" t="s">
        <v>42</v>
      </c>
      <c r="C24" s="117">
        <f t="shared" ref="C24:H24" si="1">C6+C7</f>
        <v>40725.188369748917</v>
      </c>
      <c r="D24" s="117">
        <f t="shared" si="1"/>
        <v>41293.46562729805</v>
      </c>
      <c r="E24" s="117">
        <f t="shared" si="1"/>
        <v>43089.03312193654</v>
      </c>
      <c r="F24" s="117">
        <f t="shared" si="1"/>
        <v>44283.593499303737</v>
      </c>
      <c r="G24" s="117">
        <f t="shared" si="1"/>
        <v>45502.245128373688</v>
      </c>
      <c r="H24" s="117">
        <f t="shared" si="1"/>
        <v>46223.018090171849</v>
      </c>
    </row>
    <row r="25" spans="2:14" ht="16.5" customHeight="1" thickBot="1" x14ac:dyDescent="0.35">
      <c r="B25" s="115" t="s">
        <v>6</v>
      </c>
      <c r="C25" s="120">
        <f>C24/'Box 6 _ Tab 8 + Figure 21 +22'!M8/10</f>
        <v>53.897488165997878</v>
      </c>
      <c r="D25" s="120">
        <f>D24/'Box 6 _ Tab 8 + Figure 21 +22'!N8/10</f>
        <v>52.892321778816424</v>
      </c>
      <c r="E25" s="120">
        <f>E24/'Table 19'!I7/10</f>
        <v>53.494981921392004</v>
      </c>
      <c r="F25" s="120">
        <f>F24/'Table 19'!J7/10</f>
        <v>52.723970708888849</v>
      </c>
      <c r="G25" s="120">
        <f>G24/'Table 19'!K7/10</f>
        <v>51.402602458171899</v>
      </c>
      <c r="H25" s="120">
        <f>H24/'Table 19'!L7/10</f>
        <v>49.061408450492536</v>
      </c>
      <c r="I25" s="194"/>
      <c r="J25" s="194"/>
      <c r="K25" s="194"/>
      <c r="L25" s="194"/>
      <c r="M25" s="194"/>
      <c r="N25" s="194"/>
    </row>
    <row r="26" spans="2:14" ht="16.5" customHeight="1" thickBot="1" x14ac:dyDescent="0.35">
      <c r="B26" s="118" t="s">
        <v>43</v>
      </c>
      <c r="C26" s="121">
        <v>-1.1000000000000001</v>
      </c>
      <c r="D26" s="121">
        <f>D25-C25</f>
        <v>-1.005166387181454</v>
      </c>
      <c r="E26" s="121">
        <f>E25-D25</f>
        <v>0.60266014257557998</v>
      </c>
      <c r="F26" s="121">
        <f>F25-E25</f>
        <v>-0.7710112125031543</v>
      </c>
      <c r="G26" s="121">
        <f>G25-F25</f>
        <v>-1.3213682507169509</v>
      </c>
      <c r="H26" s="121">
        <f>H25-G25</f>
        <v>-2.3411940076793627</v>
      </c>
    </row>
    <row r="27" spans="2:14" ht="16.5" customHeight="1" x14ac:dyDescent="0.3">
      <c r="B27" s="830" t="s">
        <v>44</v>
      </c>
      <c r="C27" s="830"/>
      <c r="D27" s="830"/>
      <c r="E27" s="830"/>
      <c r="F27" s="830"/>
      <c r="G27" s="829" t="s">
        <v>5</v>
      </c>
      <c r="H27" s="829"/>
    </row>
    <row r="28" spans="2:14" s="352" customFormat="1" ht="16.5" customHeight="1" x14ac:dyDescent="0.3">
      <c r="C28" s="722"/>
      <c r="D28" s="722"/>
      <c r="E28" s="722"/>
      <c r="F28" s="722"/>
      <c r="G28" s="722"/>
      <c r="H28" s="722"/>
    </row>
    <row r="29" spans="2:14" s="352" customFormat="1" ht="16.5" customHeight="1" x14ac:dyDescent="0.3">
      <c r="C29" s="678"/>
      <c r="D29" s="678"/>
      <c r="E29" s="678"/>
      <c r="F29" s="678"/>
      <c r="G29" s="678"/>
      <c r="H29" s="678"/>
    </row>
    <row r="30" spans="2:14" s="352" customFormat="1" x14ac:dyDescent="0.3"/>
    <row r="31" spans="2:14" s="352" customFormat="1" ht="15" customHeight="1" x14ac:dyDescent="0.3">
      <c r="B31" s="679"/>
      <c r="C31" s="679"/>
      <c r="D31" s="548"/>
    </row>
    <row r="32" spans="2:14" s="352" customFormat="1" ht="15" customHeight="1" x14ac:dyDescent="0.3">
      <c r="B32" s="679"/>
      <c r="C32" s="679"/>
      <c r="D32" s="679"/>
      <c r="E32" s="548"/>
      <c r="F32" s="311"/>
    </row>
    <row r="33" ht="15" customHeight="1" x14ac:dyDescent="0.3"/>
    <row r="34" ht="15" customHeight="1" x14ac:dyDescent="0.3"/>
    <row r="35" ht="20.25" customHeight="1" x14ac:dyDescent="0.3"/>
    <row r="36" ht="15" customHeight="1" x14ac:dyDescent="0.3"/>
    <row r="37" ht="15" customHeight="1" x14ac:dyDescent="0.3"/>
    <row r="38" ht="15" customHeight="1" x14ac:dyDescent="0.3"/>
    <row r="39" ht="20.25" customHeight="1" x14ac:dyDescent="0.3"/>
    <row r="40" ht="20.25" customHeight="1" x14ac:dyDescent="0.3"/>
  </sheetData>
  <mergeCells count="2">
    <mergeCell ref="G27:H27"/>
    <mergeCell ref="B27:F27"/>
  </mergeCells>
  <pageMargins left="0.7" right="0.7" top="0.75" bottom="0.75" header="0.3" footer="0.3"/>
  <drawing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59"/>
  <dimension ref="B4:X32"/>
  <sheetViews>
    <sheetView showGridLines="0" tabSelected="1" zoomScaleNormal="100" zoomScalePageLayoutView="90" workbookViewId="0">
      <selection activeCell="AA35" sqref="AA35"/>
    </sheetView>
  </sheetViews>
  <sheetFormatPr defaultColWidth="8.85546875" defaultRowHeight="16.5" x14ac:dyDescent="0.3"/>
  <cols>
    <col min="1" max="1" width="8.85546875" style="1"/>
    <col min="2" max="2" width="7.85546875" style="1" customWidth="1"/>
    <col min="3" max="3" width="13" style="1" customWidth="1"/>
    <col min="4" max="6" width="9" style="1" customWidth="1"/>
    <col min="7" max="8" width="10.140625" style="1" customWidth="1"/>
    <col min="9" max="9" width="3.42578125" style="1" bestFit="1" customWidth="1"/>
    <col min="10" max="16384" width="8.85546875" style="1"/>
  </cols>
  <sheetData>
    <row r="4" spans="2:24" ht="17.25" thickBot="1" x14ac:dyDescent="0.35">
      <c r="B4" s="322" t="s">
        <v>962</v>
      </c>
      <c r="L4" s="124" t="s">
        <v>782</v>
      </c>
      <c r="M4" s="122"/>
      <c r="N4" s="122"/>
      <c r="O4" s="122"/>
      <c r="P4" s="122"/>
      <c r="Q4" s="122"/>
      <c r="R4" s="122"/>
      <c r="S4" s="122"/>
      <c r="T4" s="122"/>
      <c r="U4" s="122"/>
      <c r="V4" s="122"/>
      <c r="W4" s="122"/>
      <c r="X4" s="122"/>
    </row>
    <row r="6" spans="2:24" x14ac:dyDescent="0.3">
      <c r="L6" s="1">
        <v>1997</v>
      </c>
      <c r="M6" s="5">
        <v>32.980534505501275</v>
      </c>
      <c r="N6" s="5">
        <v>32.980534505501275</v>
      </c>
      <c r="P6" s="5">
        <v>32.980534505501275</v>
      </c>
      <c r="Q6" s="1">
        <v>0</v>
      </c>
      <c r="R6" s="1">
        <v>0</v>
      </c>
      <c r="S6" s="1">
        <v>0</v>
      </c>
      <c r="T6" s="1">
        <v>0</v>
      </c>
      <c r="U6" s="1">
        <v>0</v>
      </c>
      <c r="V6" s="1">
        <v>0</v>
      </c>
      <c r="W6" s="1">
        <v>0</v>
      </c>
      <c r="X6" s="1">
        <v>0</v>
      </c>
    </row>
    <row r="7" spans="2:24" ht="22.5" customHeight="1" x14ac:dyDescent="0.3">
      <c r="L7" s="1">
        <v>1998</v>
      </c>
      <c r="M7" s="5">
        <v>33.860943795753776</v>
      </c>
      <c r="N7" s="5">
        <v>33.860943795753776</v>
      </c>
      <c r="P7" s="5">
        <v>33.860943795753776</v>
      </c>
      <c r="Q7" s="1">
        <v>0</v>
      </c>
      <c r="R7" s="1">
        <v>0</v>
      </c>
      <c r="S7" s="1">
        <v>0</v>
      </c>
      <c r="T7" s="1">
        <v>0</v>
      </c>
      <c r="U7" s="1">
        <v>0</v>
      </c>
      <c r="V7" s="1">
        <v>0</v>
      </c>
      <c r="W7" s="1">
        <v>0</v>
      </c>
      <c r="X7" s="1">
        <v>0</v>
      </c>
    </row>
    <row r="8" spans="2:24" x14ac:dyDescent="0.3">
      <c r="G8" s="1" t="s">
        <v>242</v>
      </c>
      <c r="H8" s="1" t="s">
        <v>243</v>
      </c>
      <c r="L8" s="1">
        <v>1999</v>
      </c>
      <c r="M8" s="5">
        <v>47.07994984798902</v>
      </c>
      <c r="N8" s="5">
        <v>47.07994984798902</v>
      </c>
      <c r="P8" s="5">
        <v>47.07994984798902</v>
      </c>
      <c r="Q8" s="1">
        <v>0</v>
      </c>
      <c r="R8" s="1">
        <v>0</v>
      </c>
      <c r="S8" s="1">
        <v>0</v>
      </c>
      <c r="T8" s="1">
        <v>0</v>
      </c>
      <c r="U8" s="1">
        <v>0</v>
      </c>
      <c r="V8" s="1">
        <v>0</v>
      </c>
      <c r="W8" s="1">
        <v>0</v>
      </c>
      <c r="X8" s="1">
        <v>0</v>
      </c>
    </row>
    <row r="9" spans="2:24" x14ac:dyDescent="0.3">
      <c r="L9" s="1">
        <v>2000</v>
      </c>
      <c r="M9" s="5">
        <v>49.623613418770361</v>
      </c>
      <c r="N9" s="5">
        <v>49.623613418770361</v>
      </c>
      <c r="P9" s="5">
        <v>49.623613418770361</v>
      </c>
      <c r="Q9" s="1">
        <v>0</v>
      </c>
      <c r="R9" s="1">
        <v>0</v>
      </c>
      <c r="S9" s="1">
        <v>0</v>
      </c>
      <c r="T9" s="1">
        <v>0</v>
      </c>
      <c r="U9" s="1">
        <v>0</v>
      </c>
      <c r="V9" s="1">
        <v>0</v>
      </c>
      <c r="W9" s="1">
        <v>0</v>
      </c>
      <c r="X9" s="1">
        <v>0</v>
      </c>
    </row>
    <row r="10" spans="2:24" x14ac:dyDescent="0.3">
      <c r="L10" s="1">
        <v>2001</v>
      </c>
      <c r="M10" s="5">
        <v>48.281258206277919</v>
      </c>
      <c r="N10" s="5">
        <v>48.281258206277919</v>
      </c>
      <c r="O10" s="1">
        <v>0</v>
      </c>
      <c r="P10" s="5">
        <v>48.281258206277919</v>
      </c>
      <c r="Q10" s="1">
        <v>0</v>
      </c>
      <c r="R10" s="1">
        <v>0</v>
      </c>
      <c r="S10" s="1">
        <v>0</v>
      </c>
      <c r="T10" s="1">
        <v>0</v>
      </c>
      <c r="U10" s="1">
        <v>0</v>
      </c>
      <c r="V10" s="1">
        <v>0</v>
      </c>
      <c r="W10" s="1">
        <v>0</v>
      </c>
      <c r="X10" s="1">
        <v>0</v>
      </c>
    </row>
    <row r="11" spans="2:24" x14ac:dyDescent="0.3">
      <c r="L11" s="1">
        <v>2002</v>
      </c>
      <c r="M11" s="5">
        <v>42.88215599197013</v>
      </c>
      <c r="N11" s="5">
        <v>42.88215599197013</v>
      </c>
      <c r="O11" s="1">
        <v>0</v>
      </c>
      <c r="P11" s="5">
        <v>42.88215599197013</v>
      </c>
      <c r="Q11" s="1">
        <v>0</v>
      </c>
      <c r="R11" s="1">
        <v>0</v>
      </c>
      <c r="S11" s="1">
        <v>0</v>
      </c>
      <c r="T11" s="1">
        <v>0</v>
      </c>
      <c r="U11" s="1">
        <v>0</v>
      </c>
      <c r="V11" s="1">
        <v>0</v>
      </c>
      <c r="W11" s="1">
        <v>0</v>
      </c>
      <c r="X11" s="1">
        <v>0</v>
      </c>
    </row>
    <row r="12" spans="2:24" x14ac:dyDescent="0.3">
      <c r="L12" s="1">
        <v>2003</v>
      </c>
      <c r="M12" s="5">
        <v>41.588629367554795</v>
      </c>
      <c r="N12" s="5">
        <v>41.588629367554795</v>
      </c>
      <c r="O12" s="1">
        <v>0</v>
      </c>
      <c r="P12" s="5">
        <v>41.588629367554795</v>
      </c>
      <c r="Q12" s="1">
        <v>0</v>
      </c>
      <c r="R12" s="1">
        <v>0</v>
      </c>
      <c r="S12" s="1">
        <v>0</v>
      </c>
      <c r="T12" s="1">
        <v>0</v>
      </c>
      <c r="U12" s="1">
        <v>0</v>
      </c>
      <c r="V12" s="1">
        <v>0</v>
      </c>
      <c r="W12" s="1">
        <v>0</v>
      </c>
      <c r="X12" s="1">
        <v>0</v>
      </c>
    </row>
    <row r="13" spans="2:24" x14ac:dyDescent="0.3">
      <c r="L13" s="1">
        <v>2004</v>
      </c>
      <c r="M13" s="5">
        <v>40.639217872327734</v>
      </c>
      <c r="N13" s="5">
        <v>40.639217872327734</v>
      </c>
      <c r="O13" s="1">
        <v>0</v>
      </c>
      <c r="P13" s="5">
        <v>40.639217872327734</v>
      </c>
      <c r="Q13" s="1">
        <v>0</v>
      </c>
      <c r="R13" s="1">
        <v>0</v>
      </c>
      <c r="S13" s="1">
        <v>0</v>
      </c>
      <c r="T13" s="1">
        <v>0</v>
      </c>
      <c r="U13" s="1">
        <v>0</v>
      </c>
      <c r="V13" s="1">
        <v>0</v>
      </c>
      <c r="W13" s="1">
        <v>0</v>
      </c>
      <c r="X13" s="1">
        <v>0</v>
      </c>
    </row>
    <row r="14" spans="2:24" x14ac:dyDescent="0.3">
      <c r="L14" s="1">
        <v>2005</v>
      </c>
      <c r="M14" s="5">
        <v>33.928324096966726</v>
      </c>
      <c r="N14" s="5">
        <v>33.928324096966726</v>
      </c>
      <c r="O14" s="1">
        <v>0</v>
      </c>
      <c r="P14" s="5">
        <v>33.928324096966726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</row>
    <row r="15" spans="2:24" x14ac:dyDescent="0.3">
      <c r="L15" s="1">
        <v>2006</v>
      </c>
      <c r="M15" s="5">
        <v>30.767079387245609</v>
      </c>
      <c r="N15" s="5">
        <v>30.767079387245609</v>
      </c>
      <c r="O15" s="1">
        <v>0</v>
      </c>
      <c r="P15" s="5">
        <v>30.767079387245609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</row>
    <row r="16" spans="2:24" x14ac:dyDescent="0.3">
      <c r="L16" s="1">
        <v>2007</v>
      </c>
      <c r="M16" s="5">
        <v>29.897666684381687</v>
      </c>
      <c r="N16" s="5">
        <v>29.897666684381687</v>
      </c>
      <c r="O16" s="1">
        <v>0</v>
      </c>
      <c r="P16" s="5">
        <v>29.897666684381687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</row>
    <row r="17" spans="12:24" x14ac:dyDescent="0.3">
      <c r="L17" s="1">
        <v>2008</v>
      </c>
      <c r="M17" s="5">
        <v>28.21367341902042</v>
      </c>
      <c r="N17" s="5">
        <v>28.21367341902042</v>
      </c>
      <c r="O17" s="1">
        <v>0</v>
      </c>
      <c r="P17" s="5">
        <v>28.21367341902042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0</v>
      </c>
      <c r="W17" s="1">
        <v>0</v>
      </c>
      <c r="X17" s="1">
        <v>0</v>
      </c>
    </row>
    <row r="18" spans="12:24" x14ac:dyDescent="0.3">
      <c r="L18" s="1">
        <v>2009</v>
      </c>
      <c r="M18" s="5">
        <v>36.007894575405679</v>
      </c>
      <c r="N18" s="5">
        <v>36.007894575405679</v>
      </c>
      <c r="O18" s="1">
        <v>0</v>
      </c>
      <c r="P18" s="5">
        <v>36.007894575405679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0</v>
      </c>
      <c r="W18" s="1">
        <v>0</v>
      </c>
      <c r="X18" s="1">
        <v>0</v>
      </c>
    </row>
    <row r="19" spans="12:24" x14ac:dyDescent="0.3">
      <c r="L19" s="1">
        <v>2010</v>
      </c>
      <c r="M19" s="5">
        <v>40.815353172271344</v>
      </c>
      <c r="N19" s="5">
        <v>40.815353172271344</v>
      </c>
      <c r="O19" s="1">
        <v>0</v>
      </c>
      <c r="P19" s="5">
        <v>40.815353172271344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0</v>
      </c>
      <c r="W19" s="1">
        <v>0</v>
      </c>
      <c r="X19" s="1">
        <v>0</v>
      </c>
    </row>
    <row r="20" spans="12:24" x14ac:dyDescent="0.3">
      <c r="L20" s="1">
        <v>2011</v>
      </c>
      <c r="M20" s="5">
        <v>43.268992990071645</v>
      </c>
      <c r="N20" s="5">
        <v>43.268992990071645</v>
      </c>
      <c r="O20" s="1">
        <v>0</v>
      </c>
      <c r="P20" s="5">
        <v>43.268992990071645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0</v>
      </c>
      <c r="W20" s="1">
        <v>0</v>
      </c>
      <c r="X20" s="1">
        <v>0</v>
      </c>
    </row>
    <row r="21" spans="12:24" x14ac:dyDescent="0.3">
      <c r="L21" s="1">
        <v>2012</v>
      </c>
      <c r="M21" s="5">
        <v>51.938274567594242</v>
      </c>
      <c r="N21" s="5">
        <v>51.938274567594242</v>
      </c>
      <c r="O21" s="1">
        <v>0</v>
      </c>
      <c r="P21" s="5">
        <v>51.938274567594242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0</v>
      </c>
      <c r="W21" s="1">
        <v>0</v>
      </c>
      <c r="X21" s="1">
        <v>0</v>
      </c>
    </row>
    <row r="22" spans="12:24" x14ac:dyDescent="0.3">
      <c r="L22" s="1">
        <v>2013</v>
      </c>
      <c r="M22" s="5">
        <v>54.559832040831324</v>
      </c>
      <c r="N22" s="5">
        <v>54.559832040831324</v>
      </c>
      <c r="O22" s="1">
        <v>0</v>
      </c>
      <c r="P22" s="5">
        <v>54.559832040831324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0</v>
      </c>
      <c r="W22" s="1">
        <v>0</v>
      </c>
      <c r="X22" s="1">
        <v>0</v>
      </c>
    </row>
    <row r="23" spans="12:24" ht="17.100000000000001" customHeight="1" x14ac:dyDescent="0.3">
      <c r="L23" s="1">
        <v>2014</v>
      </c>
      <c r="M23" s="5">
        <v>53.897262691251328</v>
      </c>
      <c r="N23" s="5">
        <v>53.897262691251328</v>
      </c>
      <c r="O23" s="1">
        <v>0</v>
      </c>
      <c r="P23" s="5">
        <v>53.897262691251328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0</v>
      </c>
      <c r="W23" s="1">
        <v>0</v>
      </c>
      <c r="X23" s="1">
        <v>0</v>
      </c>
    </row>
    <row r="24" spans="12:24" ht="17.100000000000001" customHeight="1" x14ac:dyDescent="0.3">
      <c r="L24" s="1">
        <v>2015</v>
      </c>
      <c r="M24" s="5">
        <v>52.892128842055229</v>
      </c>
      <c r="N24" s="5">
        <v>52.892128842055229</v>
      </c>
      <c r="O24" s="1">
        <v>0</v>
      </c>
      <c r="P24" s="5">
        <v>52.892128842055229</v>
      </c>
      <c r="Q24" s="1">
        <v>0</v>
      </c>
      <c r="R24" s="1">
        <v>0</v>
      </c>
      <c r="S24" s="1">
        <v>0</v>
      </c>
      <c r="T24" s="1">
        <v>0</v>
      </c>
      <c r="U24" s="1">
        <v>0</v>
      </c>
      <c r="V24" s="1">
        <v>0</v>
      </c>
      <c r="W24" s="1">
        <v>0</v>
      </c>
      <c r="X24" s="1">
        <v>0</v>
      </c>
    </row>
    <row r="25" spans="12:24" ht="17.100000000000001" customHeight="1" x14ac:dyDescent="0.3">
      <c r="L25" s="1">
        <v>2016</v>
      </c>
      <c r="M25" s="5">
        <v>53.494981921392004</v>
      </c>
      <c r="N25" s="5">
        <v>53.295378157753369</v>
      </c>
      <c r="O25" s="1">
        <v>0.19960376363863475</v>
      </c>
      <c r="P25" s="5">
        <v>49.830715078655544</v>
      </c>
      <c r="Q25" s="5">
        <v>1.1906897148288138</v>
      </c>
      <c r="R25" s="5">
        <v>0.86802100119941628</v>
      </c>
      <c r="S25" s="5">
        <v>0.74272715264191191</v>
      </c>
      <c r="T25" s="5">
        <v>0.66198587087069427</v>
      </c>
      <c r="U25" s="5">
        <v>0.698251847946608</v>
      </c>
      <c r="V25" s="5">
        <v>0.73142013070059875</v>
      </c>
      <c r="W25" s="5">
        <v>0.81701243039547222</v>
      </c>
      <c r="X25" s="5">
        <v>1.2398277024916311</v>
      </c>
    </row>
    <row r="26" spans="12:24" ht="17.100000000000001" customHeight="1" x14ac:dyDescent="0.3">
      <c r="L26" s="1">
        <v>2017</v>
      </c>
      <c r="M26" s="5">
        <v>52.723970708888857</v>
      </c>
      <c r="N26" s="5">
        <v>51.830131380447412</v>
      </c>
      <c r="O26" s="1">
        <v>0.89383932844144454</v>
      </c>
      <c r="P26" s="5">
        <v>45.504914272526591</v>
      </c>
      <c r="Q26" s="5">
        <v>2.0409473651033636</v>
      </c>
      <c r="R26" s="5">
        <v>1.5691070309190422</v>
      </c>
      <c r="S26" s="5">
        <v>1.3028453517589895</v>
      </c>
      <c r="T26" s="5">
        <v>1.3077897774862635</v>
      </c>
      <c r="U26" s="5">
        <v>1.2959030322663025</v>
      </c>
      <c r="V26" s="5">
        <v>1.4432598476867824</v>
      </c>
      <c r="W26" s="5">
        <v>1.6522584490611152</v>
      </c>
      <c r="X26" s="5">
        <v>2.3241701782161925</v>
      </c>
    </row>
    <row r="27" spans="12:24" ht="17.100000000000001" customHeight="1" x14ac:dyDescent="0.3">
      <c r="L27" s="1">
        <v>2018</v>
      </c>
      <c r="M27" s="5">
        <v>51.402602458171906</v>
      </c>
      <c r="N27" s="5">
        <v>50.439683926580123</v>
      </c>
      <c r="O27" s="1">
        <v>0.96291853159178231</v>
      </c>
      <c r="P27" s="5">
        <v>41.67989862660199</v>
      </c>
      <c r="Q27" s="5">
        <v>3.044940275499151</v>
      </c>
      <c r="R27" s="5">
        <v>1.9329544300798176</v>
      </c>
      <c r="S27" s="5">
        <v>1.8523551456558565</v>
      </c>
      <c r="T27" s="5">
        <v>1.7110678802680681</v>
      </c>
      <c r="U27" s="5">
        <v>1.7219849826242708</v>
      </c>
      <c r="V27" s="5">
        <v>1.9793291855682114</v>
      </c>
      <c r="W27" s="5">
        <v>2.2794357990570262</v>
      </c>
      <c r="X27" s="5">
        <v>3.0607754250593331</v>
      </c>
    </row>
    <row r="28" spans="12:24" ht="17.100000000000001" customHeight="1" x14ac:dyDescent="0.3">
      <c r="L28" s="1">
        <v>2019</v>
      </c>
      <c r="M28" s="5">
        <v>49.061408450492536</v>
      </c>
      <c r="N28" s="5">
        <v>49.661600330969094</v>
      </c>
      <c r="O28" s="1">
        <v>-0.60019188047655803</v>
      </c>
      <c r="P28" s="5">
        <v>39.931478727393518</v>
      </c>
      <c r="Q28" s="5">
        <v>3.1773151564375937</v>
      </c>
      <c r="R28" s="5">
        <v>2.329918936264427</v>
      </c>
      <c r="S28" s="5">
        <v>2.0438947995558649</v>
      </c>
      <c r="T28" s="5">
        <v>2.0026640024280127</v>
      </c>
      <c r="U28" s="5">
        <v>2.0049159635266562</v>
      </c>
      <c r="V28" s="5">
        <v>2.0367971939294875</v>
      </c>
      <c r="W28" s="5">
        <v>2.4334911357508062</v>
      </c>
      <c r="X28" s="5">
        <v>3.6320929471076013</v>
      </c>
    </row>
    <row r="29" spans="12:24" ht="17.100000000000001" customHeight="1" x14ac:dyDescent="0.3"/>
    <row r="30" spans="12:24" ht="17.100000000000001" customHeight="1" x14ac:dyDescent="0.3"/>
    <row r="31" spans="12:24" ht="17.100000000000001" customHeight="1" x14ac:dyDescent="0.3"/>
    <row r="32" spans="12:24" ht="17.100000000000001" customHeight="1" x14ac:dyDescent="0.3"/>
  </sheetData>
  <pageMargins left="0.7" right="0.7" top="0.75" bottom="0.75" header="0.3" footer="0.3"/>
  <drawing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60"/>
  <dimension ref="B4:Q23"/>
  <sheetViews>
    <sheetView showGridLines="0" zoomScaleNormal="100" zoomScalePageLayoutView="90" workbookViewId="0">
      <selection activeCell="B1" sqref="B1"/>
    </sheetView>
  </sheetViews>
  <sheetFormatPr defaultColWidth="8.85546875" defaultRowHeight="16.5" x14ac:dyDescent="0.3"/>
  <cols>
    <col min="1" max="1" width="8.85546875" style="1"/>
    <col min="2" max="2" width="9.5703125" style="1" customWidth="1"/>
    <col min="3" max="3" width="7.42578125" style="1" customWidth="1"/>
    <col min="4" max="4" width="6.28515625" style="1" customWidth="1"/>
    <col min="5" max="5" width="8.28515625" style="1" customWidth="1"/>
    <col min="6" max="6" width="8.140625" style="1" customWidth="1"/>
    <col min="7" max="9" width="8.28515625" style="1" customWidth="1"/>
    <col min="10" max="10" width="44.7109375" style="1" bestFit="1" customWidth="1"/>
    <col min="11" max="16" width="6.7109375" style="1" customWidth="1"/>
    <col min="17" max="17" width="3.42578125" style="1" bestFit="1" customWidth="1"/>
    <col min="18" max="16384" width="8.85546875" style="1"/>
  </cols>
  <sheetData>
    <row r="4" spans="2:17" ht="17.25" thickBot="1" x14ac:dyDescent="0.35">
      <c r="B4" s="322" t="s">
        <v>1215</v>
      </c>
      <c r="J4" s="124" t="s">
        <v>782</v>
      </c>
      <c r="K4" s="122"/>
      <c r="L4" s="122"/>
      <c r="M4" s="122"/>
      <c r="N4" s="122"/>
      <c r="O4" s="122"/>
      <c r="P4" s="122"/>
    </row>
    <row r="6" spans="2:17" x14ac:dyDescent="0.3">
      <c r="K6" s="7">
        <v>2014</v>
      </c>
      <c r="L6" s="7">
        <v>2015</v>
      </c>
      <c r="M6" s="7">
        <v>2016</v>
      </c>
      <c r="N6" s="7">
        <v>2017</v>
      </c>
      <c r="O6" s="7">
        <v>2018</v>
      </c>
      <c r="P6" s="7">
        <v>2019</v>
      </c>
    </row>
    <row r="7" spans="2:17" x14ac:dyDescent="0.3">
      <c r="J7" s="1" t="s">
        <v>969</v>
      </c>
      <c r="K7" s="5">
        <f>'Table 7'!C26</f>
        <v>-1.1000000000000001</v>
      </c>
      <c r="L7" s="5">
        <f>'Table 7'!D26</f>
        <v>-1.005166387181454</v>
      </c>
      <c r="M7" s="5">
        <f>'Table 7'!E26</f>
        <v>0.60266014257557998</v>
      </c>
      <c r="N7" s="5">
        <f>'Table 7'!F26</f>
        <v>-0.7710112125031543</v>
      </c>
      <c r="O7" s="5">
        <f>'Table 7'!G26</f>
        <v>-1.3213682507169509</v>
      </c>
      <c r="P7" s="5">
        <f>'Table 7'!H26</f>
        <v>-2.3411940076793627</v>
      </c>
      <c r="Q7" s="5"/>
    </row>
    <row r="8" spans="2:17" x14ac:dyDescent="0.3">
      <c r="J8" s="7" t="s">
        <v>968</v>
      </c>
      <c r="K8" s="5"/>
      <c r="L8" s="5"/>
      <c r="M8" s="5"/>
      <c r="N8" s="5"/>
      <c r="O8" s="5"/>
      <c r="P8" s="5"/>
    </row>
    <row r="9" spans="2:17" x14ac:dyDescent="0.3">
      <c r="J9" s="1" t="s">
        <v>967</v>
      </c>
      <c r="K9" s="5">
        <v>0.78760111257665033</v>
      </c>
      <c r="L9" s="5">
        <v>0.94889622835104803</v>
      </c>
      <c r="M9" s="5">
        <v>0.45222710299767743</v>
      </c>
      <c r="N9" s="5">
        <v>-5.1455276910456434E-2</v>
      </c>
      <c r="O9" s="5">
        <v>-0.82964112566752402</v>
      </c>
      <c r="P9" s="5">
        <v>-1.3185416859064691</v>
      </c>
    </row>
    <row r="10" spans="2:17" ht="17.100000000000001" customHeight="1" x14ac:dyDescent="0.3">
      <c r="J10" s="1" t="s">
        <v>918</v>
      </c>
      <c r="K10" s="5">
        <v>1.9070821660064865</v>
      </c>
      <c r="L10" s="5">
        <v>1.7797893304889758</v>
      </c>
      <c r="M10" s="5">
        <v>1.5177732242966118</v>
      </c>
      <c r="N10" s="5">
        <v>1.3414554278761057</v>
      </c>
      <c r="O10" s="5">
        <v>1.2696415077444685</v>
      </c>
      <c r="P10" s="5">
        <v>1.1585420969651945</v>
      </c>
    </row>
    <row r="11" spans="2:17" ht="17.100000000000001" customHeight="1" x14ac:dyDescent="0.3">
      <c r="J11" s="1" t="s">
        <v>966</v>
      </c>
      <c r="K11" s="5">
        <v>-1.25559838325944</v>
      </c>
      <c r="L11" s="5">
        <v>-1.7330588933479885</v>
      </c>
      <c r="M11" s="5">
        <v>-1.6265287728173037</v>
      </c>
      <c r="N11" s="5">
        <v>-2.1932527554641483</v>
      </c>
      <c r="O11" s="5">
        <v>-2.6980446113527337</v>
      </c>
      <c r="P11" s="5">
        <v>-3.1062270613381724</v>
      </c>
    </row>
    <row r="12" spans="2:17" ht="17.100000000000001" customHeight="1" x14ac:dyDescent="0.3">
      <c r="J12" s="1" t="s">
        <v>965</v>
      </c>
      <c r="K12" s="5">
        <v>-2.5292409229340733</v>
      </c>
      <c r="L12" s="5">
        <v>-2.0007605146881202</v>
      </c>
      <c r="M12" s="5">
        <v>0.25938152485978949</v>
      </c>
      <c r="N12" s="5">
        <v>0.13224139199533769</v>
      </c>
      <c r="O12" s="5">
        <v>0.93667597855884543</v>
      </c>
      <c r="P12" s="5">
        <v>0.92503264260008433</v>
      </c>
    </row>
    <row r="13" spans="2:17" ht="17.100000000000001" customHeight="1" x14ac:dyDescent="0.3">
      <c r="J13" s="1" t="s">
        <v>964</v>
      </c>
      <c r="K13" s="5">
        <v>-1.3502508963319759</v>
      </c>
      <c r="L13" s="5">
        <v>-1.8656155705073705</v>
      </c>
      <c r="M13" s="5">
        <v>-1.819274145811318</v>
      </c>
      <c r="N13" s="5">
        <v>-1.8375564218532632</v>
      </c>
      <c r="O13" s="5">
        <v>-1.9937389850107867</v>
      </c>
      <c r="P13" s="5">
        <v>-2.2023678009837298</v>
      </c>
    </row>
    <row r="14" spans="2:17" ht="17.100000000000001" customHeight="1" x14ac:dyDescent="0.3">
      <c r="J14" s="1" t="s">
        <v>963</v>
      </c>
      <c r="K14" s="5">
        <v>9.4652513072535971E-2</v>
      </c>
      <c r="L14" s="5">
        <v>0.13255667715938202</v>
      </c>
      <c r="M14" s="5">
        <v>0.19274537299401429</v>
      </c>
      <c r="N14" s="5">
        <v>-0.35569633361088515</v>
      </c>
      <c r="O14" s="5">
        <v>-0.70430562634194693</v>
      </c>
      <c r="P14" s="5">
        <v>-0.90385926035444264</v>
      </c>
    </row>
    <row r="15" spans="2:17" ht="17.100000000000001" customHeight="1" x14ac:dyDescent="0.3">
      <c r="C15" s="350"/>
    </row>
    <row r="16" spans="2:17" ht="17.100000000000001" customHeight="1" x14ac:dyDescent="0.3">
      <c r="K16" s="5">
        <f t="shared" ref="K16:P16" si="0">SUM(K9:K12)-K7</f>
        <v>9.8439723896237563E-3</v>
      </c>
      <c r="L16" s="5">
        <f t="shared" si="0"/>
        <v>3.2537985368952249E-5</v>
      </c>
      <c r="M16" s="5">
        <f t="shared" si="0"/>
        <v>1.9293676119502834E-4</v>
      </c>
      <c r="N16" s="5">
        <f t="shared" si="0"/>
        <v>-6.9944050551384862E-15</v>
      </c>
      <c r="O16" s="5">
        <f t="shared" si="0"/>
        <v>6.8833827526759706E-15</v>
      </c>
      <c r="P16" s="5">
        <f t="shared" si="0"/>
        <v>0</v>
      </c>
      <c r="Q16" s="5"/>
    </row>
    <row r="17" spans="2:16" ht="17.100000000000001" customHeight="1" x14ac:dyDescent="0.3"/>
    <row r="18" spans="2:16" ht="17.100000000000001" customHeight="1" x14ac:dyDescent="0.3"/>
    <row r="19" spans="2:16" ht="17.100000000000001" customHeight="1" x14ac:dyDescent="0.3"/>
    <row r="23" spans="2:16" x14ac:dyDescent="0.3">
      <c r="B23" s="352"/>
      <c r="C23" s="352"/>
      <c r="D23" s="352"/>
      <c r="E23" s="352"/>
      <c r="F23" s="352"/>
      <c r="G23" s="352"/>
      <c r="H23" s="352"/>
      <c r="I23" s="352"/>
      <c r="J23" s="352"/>
      <c r="K23" s="352"/>
      <c r="L23" s="352"/>
      <c r="M23" s="352"/>
      <c r="N23" s="352"/>
      <c r="O23" s="352"/>
      <c r="P23" s="352"/>
    </row>
  </sheetData>
  <pageMargins left="0.7" right="0.7" top="0.75" bottom="0.75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61"/>
  <dimension ref="B4:S26"/>
  <sheetViews>
    <sheetView showGridLines="0" zoomScaleNormal="100" zoomScalePageLayoutView="90" workbookViewId="0">
      <selection activeCell="B1" sqref="B1"/>
    </sheetView>
  </sheetViews>
  <sheetFormatPr defaultColWidth="8.85546875" defaultRowHeight="16.5" x14ac:dyDescent="0.3"/>
  <cols>
    <col min="1" max="1" width="8.85546875" style="1" customWidth="1"/>
    <col min="2" max="2" width="9.140625" style="1" customWidth="1"/>
    <col min="3" max="3" width="6.28515625" style="1" customWidth="1"/>
    <col min="4" max="4" width="8.28515625" style="1" customWidth="1"/>
    <col min="5" max="5" width="8.140625" style="1" customWidth="1"/>
    <col min="6" max="7" width="8.28515625" style="1" customWidth="1"/>
    <col min="8" max="8" width="4.28515625" style="1" hidden="1" customWidth="1"/>
    <col min="9" max="9" width="8" style="1" customWidth="1"/>
    <col min="10" max="10" width="8.28515625" style="1" customWidth="1"/>
    <col min="11" max="11" width="13" style="1" customWidth="1"/>
    <col min="12" max="12" width="9" style="1" customWidth="1"/>
    <col min="13" max="13" width="30.7109375" style="1" customWidth="1"/>
    <col min="14" max="14" width="9" style="1" customWidth="1"/>
    <col min="15" max="19" width="5" style="1" bestFit="1" customWidth="1"/>
    <col min="20" max="16384" width="8.85546875" style="1"/>
  </cols>
  <sheetData>
    <row r="4" spans="2:19" ht="17.25" thickBot="1" x14ac:dyDescent="0.35">
      <c r="B4" s="322" t="s">
        <v>1216</v>
      </c>
      <c r="M4" s="124" t="s">
        <v>782</v>
      </c>
      <c r="N4" s="124"/>
      <c r="O4" s="124"/>
      <c r="P4" s="124"/>
      <c r="Q4" s="124"/>
      <c r="R4" s="124"/>
      <c r="S4" s="124"/>
    </row>
    <row r="5" spans="2:19" x14ac:dyDescent="0.3">
      <c r="N5" s="7">
        <v>2014</v>
      </c>
      <c r="O5" s="7">
        <v>2015</v>
      </c>
      <c r="P5" s="7">
        <v>2016</v>
      </c>
      <c r="Q5" s="7">
        <v>2017</v>
      </c>
      <c r="R5" s="7">
        <v>2018</v>
      </c>
      <c r="S5" s="7">
        <v>2019</v>
      </c>
    </row>
    <row r="6" spans="2:19" x14ac:dyDescent="0.3">
      <c r="M6" s="7" t="s">
        <v>972</v>
      </c>
      <c r="N6" s="5">
        <f>'Table 6'!C6</f>
        <v>53.897262691251321</v>
      </c>
      <c r="O6" s="5">
        <f>'Table 6'!D6</f>
        <v>52.892128842055236</v>
      </c>
      <c r="P6" s="5">
        <f>'Table 6'!E6</f>
        <v>53.494981921392004</v>
      </c>
      <c r="Q6" s="5">
        <f>'Table 6'!F6</f>
        <v>52.723970708888864</v>
      </c>
      <c r="R6" s="5">
        <f>'Table 6'!G6</f>
        <v>51.402602458171891</v>
      </c>
      <c r="S6" s="5">
        <f>'Table 6'!H6</f>
        <v>49.061408450492536</v>
      </c>
    </row>
    <row r="7" spans="2:19" x14ac:dyDescent="0.3">
      <c r="M7" s="7" t="s">
        <v>971</v>
      </c>
      <c r="N7" s="5">
        <f>'Table 6'!C12</f>
        <v>49.382525677961411</v>
      </c>
      <c r="O7" s="5">
        <f>'Table 6'!D12</f>
        <v>48.574226511513302</v>
      </c>
      <c r="P7" s="5">
        <f>'Table 6'!E12</f>
        <v>48.878883455145932</v>
      </c>
      <c r="Q7" s="5">
        <f>'Table 6'!F12</f>
        <v>48.559112552116737</v>
      </c>
      <c r="R7" s="5">
        <f>'Table 6'!G12</f>
        <v>46.910046080727156</v>
      </c>
      <c r="S7" s="5">
        <f>'Table 6'!H12</f>
        <v>44.246059776746947</v>
      </c>
    </row>
    <row r="8" spans="2:19" x14ac:dyDescent="0.3">
      <c r="N8" s="5"/>
      <c r="O8" s="5"/>
      <c r="P8" s="5"/>
      <c r="Q8" s="5"/>
      <c r="R8" s="5"/>
      <c r="S8" s="5"/>
    </row>
    <row r="9" spans="2:19" x14ac:dyDescent="0.3">
      <c r="M9" s="7" t="s">
        <v>970</v>
      </c>
      <c r="N9" s="5">
        <f t="shared" ref="N9:S9" si="0">N6-N7</f>
        <v>4.5147370132899098</v>
      </c>
      <c r="O9" s="5">
        <f t="shared" si="0"/>
        <v>4.3179023305419335</v>
      </c>
      <c r="P9" s="5">
        <f t="shared" si="0"/>
        <v>4.616098466246072</v>
      </c>
      <c r="Q9" s="5">
        <f t="shared" si="0"/>
        <v>4.1648581567721266</v>
      </c>
      <c r="R9" s="5">
        <f t="shared" si="0"/>
        <v>4.4925563774447355</v>
      </c>
      <c r="S9" s="5">
        <f t="shared" si="0"/>
        <v>4.8153486737455893</v>
      </c>
    </row>
    <row r="17" spans="2:2" ht="17.100000000000001" customHeight="1" x14ac:dyDescent="0.3"/>
    <row r="18" spans="2:2" ht="17.100000000000001" customHeight="1" x14ac:dyDescent="0.3"/>
    <row r="19" spans="2:2" ht="17.100000000000001" customHeight="1" x14ac:dyDescent="0.3"/>
    <row r="20" spans="2:2" ht="17.100000000000001" customHeight="1" x14ac:dyDescent="0.3"/>
    <row r="21" spans="2:2" ht="17.100000000000001" customHeight="1" x14ac:dyDescent="0.3"/>
    <row r="22" spans="2:2" ht="17.100000000000001" customHeight="1" x14ac:dyDescent="0.3">
      <c r="B22" s="350"/>
    </row>
    <row r="23" spans="2:2" ht="17.100000000000001" customHeight="1" x14ac:dyDescent="0.3"/>
    <row r="24" spans="2:2" ht="17.100000000000001" customHeight="1" x14ac:dyDescent="0.3"/>
    <row r="25" spans="2:2" ht="17.100000000000001" customHeight="1" x14ac:dyDescent="0.3"/>
    <row r="26" spans="2:2" ht="17.100000000000001" customHeight="1" x14ac:dyDescent="0.3"/>
  </sheetData>
  <pageMargins left="0.7" right="0.7" top="0.75" bottom="0.75" header="0.3" footer="0.3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65"/>
  <dimension ref="A2:Y58"/>
  <sheetViews>
    <sheetView showGridLines="0" zoomScaleNormal="100" workbookViewId="0">
      <selection activeCell="B1" sqref="B1"/>
    </sheetView>
  </sheetViews>
  <sheetFormatPr defaultRowHeight="16.5" x14ac:dyDescent="0.3"/>
  <cols>
    <col min="1" max="1" width="11.5703125" style="734" customWidth="1"/>
    <col min="2" max="8" width="9.140625" style="734"/>
    <col min="9" max="9" width="35.85546875" style="734" customWidth="1"/>
    <col min="10" max="14" width="6.7109375" style="734" customWidth="1"/>
    <col min="15" max="15" width="8.28515625" style="734" customWidth="1"/>
    <col min="16" max="18" width="6.7109375" style="734" customWidth="1"/>
    <col min="19" max="16384" width="9.140625" style="734"/>
  </cols>
  <sheetData>
    <row r="2" spans="2:24" x14ac:dyDescent="0.3">
      <c r="S2" s="1"/>
      <c r="T2" s="1"/>
      <c r="U2" s="1"/>
      <c r="V2" s="1"/>
      <c r="W2" s="1"/>
      <c r="X2" s="1"/>
    </row>
    <row r="3" spans="2:24" x14ac:dyDescent="0.3">
      <c r="B3" s="1"/>
      <c r="S3" s="1"/>
      <c r="T3" s="1"/>
      <c r="U3" s="1"/>
      <c r="V3" s="1"/>
      <c r="W3" s="1"/>
      <c r="X3" s="1"/>
    </row>
    <row r="4" spans="2:24" ht="17.25" thickBot="1" x14ac:dyDescent="0.35">
      <c r="B4" s="322" t="s">
        <v>986</v>
      </c>
      <c r="C4" s="746"/>
      <c r="D4" s="746"/>
      <c r="E4" s="746"/>
      <c r="F4" s="746"/>
      <c r="G4" s="746"/>
      <c r="H4" s="746"/>
      <c r="I4" s="758" t="s">
        <v>782</v>
      </c>
      <c r="J4" s="757"/>
      <c r="K4" s="757"/>
      <c r="L4" s="757"/>
      <c r="M4" s="757"/>
      <c r="N4" s="757"/>
      <c r="O4" s="757"/>
      <c r="P4" s="757"/>
      <c r="Q4" s="757"/>
      <c r="R4" s="757"/>
      <c r="S4" s="1"/>
      <c r="T4" s="1"/>
      <c r="U4" s="1"/>
      <c r="V4" s="1"/>
      <c r="W4" s="1"/>
      <c r="X4" s="1"/>
    </row>
    <row r="5" spans="2:24" x14ac:dyDescent="0.3">
      <c r="N5" s="746"/>
      <c r="S5" s="1"/>
      <c r="T5" s="1"/>
      <c r="U5" s="1"/>
      <c r="V5" s="1"/>
      <c r="W5" s="1"/>
      <c r="X5" s="1"/>
    </row>
    <row r="6" spans="2:24" x14ac:dyDescent="0.3">
      <c r="I6" s="738" t="s">
        <v>985</v>
      </c>
      <c r="K6" s="756">
        <v>2012</v>
      </c>
      <c r="L6" s="756">
        <v>2013</v>
      </c>
      <c r="M6" s="756">
        <v>2014</v>
      </c>
      <c r="N6" s="756">
        <v>2015</v>
      </c>
      <c r="O6" s="756" t="s">
        <v>264</v>
      </c>
      <c r="P6" s="755">
        <v>2017</v>
      </c>
      <c r="Q6" s="755">
        <v>2018</v>
      </c>
      <c r="R6" s="755">
        <v>2019</v>
      </c>
      <c r="S6" s="1"/>
      <c r="T6" s="1"/>
      <c r="U6" s="1"/>
      <c r="V6" s="1"/>
      <c r="W6" s="1"/>
      <c r="X6" s="1"/>
    </row>
    <row r="7" spans="2:24" x14ac:dyDescent="0.3">
      <c r="I7" s="746" t="s">
        <v>984</v>
      </c>
      <c r="K7" s="754"/>
      <c r="L7" s="754"/>
      <c r="M7" s="754"/>
      <c r="N7" s="754"/>
      <c r="O7" s="754"/>
      <c r="P7" s="753"/>
      <c r="Q7" s="753"/>
      <c r="R7" s="753"/>
      <c r="S7" s="1"/>
      <c r="T7" s="1"/>
      <c r="U7" s="1"/>
      <c r="V7" s="1"/>
      <c r="W7" s="1"/>
      <c r="X7" s="1"/>
    </row>
    <row r="8" spans="2:24" x14ac:dyDescent="0.3">
      <c r="I8" s="725" t="s">
        <v>983</v>
      </c>
      <c r="K8" s="747">
        <v>72.420003000000008</v>
      </c>
      <c r="L8" s="747">
        <v>73.835087999999999</v>
      </c>
      <c r="M8" s="747">
        <v>75.560457</v>
      </c>
      <c r="N8" s="747">
        <v>78.070813000000001</v>
      </c>
      <c r="O8" s="747">
        <v>80.547803876732885</v>
      </c>
      <c r="P8" s="722">
        <v>83.991385519523988</v>
      </c>
      <c r="Q8" s="722">
        <v>88.52128676831191</v>
      </c>
      <c r="R8" s="722">
        <v>94.214617048377477</v>
      </c>
      <c r="S8" s="1"/>
      <c r="T8" s="1"/>
      <c r="U8" s="1"/>
      <c r="V8" s="1"/>
      <c r="W8" s="1"/>
      <c r="X8" s="1"/>
    </row>
    <row r="9" spans="2:24" x14ac:dyDescent="0.3">
      <c r="I9" s="752" t="s">
        <v>982</v>
      </c>
      <c r="K9" s="751">
        <v>2.8057756231247843</v>
      </c>
      <c r="L9" s="751">
        <f t="shared" ref="L9:R9" si="0">L8/K8*100-100</f>
        <v>1.9539974335543491</v>
      </c>
      <c r="M9" s="751">
        <f t="shared" si="0"/>
        <v>2.3367873550851641</v>
      </c>
      <c r="N9" s="751">
        <f t="shared" si="0"/>
        <v>3.3223144746199722</v>
      </c>
      <c r="O9" s="751">
        <f t="shared" si="0"/>
        <v>3.1727489205638051</v>
      </c>
      <c r="P9" s="750">
        <f t="shared" si="0"/>
        <v>4.2752023978965639</v>
      </c>
      <c r="Q9" s="750">
        <f t="shared" si="0"/>
        <v>5.3932926820631479</v>
      </c>
      <c r="R9" s="750">
        <f t="shared" si="0"/>
        <v>6.431594577885889</v>
      </c>
      <c r="S9" s="1"/>
      <c r="T9" s="1"/>
      <c r="U9" s="1"/>
      <c r="V9" s="1"/>
      <c r="W9" s="1"/>
      <c r="X9" s="1"/>
    </row>
    <row r="10" spans="2:24" x14ac:dyDescent="0.3">
      <c r="K10" s="751"/>
      <c r="L10" s="751"/>
      <c r="M10" s="751"/>
      <c r="N10" s="751"/>
      <c r="O10" s="751"/>
      <c r="P10" s="750"/>
      <c r="Q10" s="750"/>
      <c r="R10" s="750"/>
      <c r="S10" s="1"/>
      <c r="T10" s="1"/>
      <c r="U10" s="1"/>
      <c r="V10" s="1"/>
      <c r="W10" s="1"/>
      <c r="X10" s="1"/>
    </row>
    <row r="11" spans="2:24" x14ac:dyDescent="0.3">
      <c r="I11" s="746" t="s">
        <v>981</v>
      </c>
      <c r="K11" s="747">
        <v>72.703513000000001</v>
      </c>
      <c r="L11" s="747">
        <v>74.16987300000001</v>
      </c>
      <c r="M11" s="747">
        <v>75.946359000000001</v>
      </c>
      <c r="N11" s="747">
        <v>78.685607999999988</v>
      </c>
      <c r="O11" s="747">
        <v>81.182100000000005</v>
      </c>
      <c r="P11" s="722"/>
      <c r="Q11" s="722"/>
      <c r="R11" s="722"/>
      <c r="S11" s="1"/>
      <c r="T11" s="1"/>
      <c r="U11" s="1"/>
      <c r="V11" s="1"/>
      <c r="W11" s="1"/>
      <c r="X11" s="1"/>
    </row>
    <row r="12" spans="2:24" x14ac:dyDescent="0.3">
      <c r="I12" s="746" t="s">
        <v>980</v>
      </c>
      <c r="K12" s="749"/>
      <c r="L12" s="749"/>
      <c r="M12" s="749"/>
      <c r="N12" s="749"/>
      <c r="O12" s="749"/>
      <c r="P12" s="722">
        <f>O11*(1+P9/100)</f>
        <v>84.652799085862796</v>
      </c>
      <c r="Q12" s="722">
        <f>P12*(1+Q9/100)</f>
        <v>89.218372304122255</v>
      </c>
      <c r="R12" s="722">
        <f>Q12*(1+R9/100)</f>
        <v>94.956536299712226</v>
      </c>
      <c r="S12" s="1"/>
      <c r="T12" s="1"/>
      <c r="U12" s="1"/>
      <c r="V12" s="1"/>
      <c r="W12" s="1"/>
      <c r="X12" s="1"/>
    </row>
    <row r="13" spans="2:24" x14ac:dyDescent="0.3">
      <c r="I13" s="748" t="s">
        <v>979</v>
      </c>
      <c r="K13" s="747">
        <f>K11</f>
        <v>72.703513000000001</v>
      </c>
      <c r="L13" s="747">
        <f>L11</f>
        <v>74.16987300000001</v>
      </c>
      <c r="M13" s="747">
        <f>M11</f>
        <v>75.946359000000001</v>
      </c>
      <c r="N13" s="747">
        <f>N11</f>
        <v>78.685607999999988</v>
      </c>
      <c r="O13" s="747">
        <f>O11</f>
        <v>81.182100000000005</v>
      </c>
      <c r="P13" s="722">
        <f>P12</f>
        <v>84.652799085862796</v>
      </c>
      <c r="Q13" s="722">
        <f>Q12</f>
        <v>89.218372304122255</v>
      </c>
      <c r="R13" s="722">
        <f>R12</f>
        <v>94.956536299712226</v>
      </c>
      <c r="S13" s="1"/>
      <c r="T13" s="1"/>
      <c r="U13" s="1"/>
      <c r="V13" s="1"/>
      <c r="W13" s="1"/>
      <c r="X13" s="1"/>
    </row>
    <row r="14" spans="2:24" x14ac:dyDescent="0.3">
      <c r="I14" s="746"/>
      <c r="J14" s="745"/>
      <c r="K14" s="744"/>
      <c r="L14" s="743"/>
      <c r="M14" s="743"/>
      <c r="N14" s="743"/>
      <c r="O14" s="743"/>
      <c r="S14" s="1"/>
      <c r="T14" s="1"/>
      <c r="U14" s="1"/>
      <c r="V14" s="1"/>
      <c r="W14" s="1"/>
      <c r="X14" s="1"/>
    </row>
    <row r="15" spans="2:24" x14ac:dyDescent="0.3">
      <c r="I15" s="742" t="s">
        <v>978</v>
      </c>
      <c r="J15" s="741"/>
      <c r="K15" s="740">
        <v>52.369105811829364</v>
      </c>
      <c r="L15" s="740">
        <v>54.98741871886169</v>
      </c>
      <c r="M15" s="740">
        <f>'Table 7'!C24/M8/10</f>
        <v>53.897488165997878</v>
      </c>
      <c r="N15" s="740">
        <f>'Table 7'!D24/N8/10</f>
        <v>52.892321778816424</v>
      </c>
      <c r="O15" s="740">
        <f>'Table 7'!E24/O8/10</f>
        <v>53.494981921392004</v>
      </c>
      <c r="P15" s="739">
        <f>'Table 7'!F24/P8/10</f>
        <v>52.723970708888849</v>
      </c>
      <c r="Q15" s="739">
        <f>'Table 7'!G24/Q8/10</f>
        <v>51.402602458171899</v>
      </c>
      <c r="R15" s="739">
        <f>'Table 7'!H24/R8/10</f>
        <v>49.061408450492536</v>
      </c>
      <c r="S15" s="1"/>
      <c r="T15" s="1"/>
      <c r="U15" s="1"/>
      <c r="V15" s="1"/>
      <c r="W15" s="1"/>
      <c r="X15" s="1"/>
    </row>
    <row r="16" spans="2:24" x14ac:dyDescent="0.3">
      <c r="I16" s="742" t="s">
        <v>977</v>
      </c>
      <c r="J16" s="741"/>
      <c r="K16" s="740">
        <f>K8/K13*K15</f>
        <v>52.164890574132237</v>
      </c>
      <c r="L16" s="740">
        <f>L8/L13*L15</f>
        <v>54.739218712158234</v>
      </c>
      <c r="M16" s="740">
        <f>'Table 7'!C24/M13/10</f>
        <v>53.623621864148767</v>
      </c>
      <c r="N16" s="740">
        <f>'Table 7'!D24/N13/10</f>
        <v>52.47905770429842</v>
      </c>
      <c r="O16" s="740">
        <f>'Table 7'!E24/O13/10</f>
        <v>53.077012200887303</v>
      </c>
      <c r="P16" s="739">
        <f>'Table 7'!F24/P13/10</f>
        <v>52.312025092504236</v>
      </c>
      <c r="Q16" s="739">
        <f>'Table 7'!G24/Q13/10</f>
        <v>51.000981023581502</v>
      </c>
      <c r="R16" s="739">
        <f>'Table 7'!H24/R13/10</f>
        <v>48.678079352302504</v>
      </c>
    </row>
    <row r="21" spans="2:15" x14ac:dyDescent="0.3">
      <c r="I21" s="738" t="s">
        <v>976</v>
      </c>
    </row>
    <row r="22" spans="2:15" x14ac:dyDescent="0.3">
      <c r="L22" s="738">
        <v>2013</v>
      </c>
      <c r="M22" s="738">
        <v>2014</v>
      </c>
      <c r="N22" s="738">
        <v>2015</v>
      </c>
      <c r="O22" s="738" t="s">
        <v>264</v>
      </c>
    </row>
    <row r="23" spans="2:15" x14ac:dyDescent="0.3">
      <c r="B23" s="322" t="s">
        <v>975</v>
      </c>
      <c r="I23" s="734" t="s">
        <v>974</v>
      </c>
      <c r="L23" s="737">
        <v>-1.7954687983583923</v>
      </c>
      <c r="M23" s="737">
        <f>'Table 3'!C9</f>
        <v>-2.0407861276060175</v>
      </c>
      <c r="N23" s="737">
        <f>'Table 3'!D9</f>
        <v>-1.8919034604769032</v>
      </c>
      <c r="O23" s="737">
        <f>'Table 3'!E9</f>
        <v>-1.7210802883302219</v>
      </c>
    </row>
    <row r="24" spans="2:15" x14ac:dyDescent="0.3">
      <c r="I24" s="734" t="s">
        <v>973</v>
      </c>
      <c r="L24" s="736">
        <f>L8/L13*L23</f>
        <v>-1.7873644832592086</v>
      </c>
      <c r="M24" s="736">
        <f>M8/M13*M23</f>
        <v>-2.0304163948290266</v>
      </c>
      <c r="N24" s="736">
        <f>N8/N13*N23</f>
        <v>-1.8771214334004411</v>
      </c>
      <c r="O24" s="736">
        <f>O8/O13*O23</f>
        <v>-1.7076330560620332</v>
      </c>
    </row>
    <row r="25" spans="2:15" x14ac:dyDescent="0.3">
      <c r="I25" s="734" t="s">
        <v>970</v>
      </c>
      <c r="L25" s="735">
        <v>1.2333043372567243E-2</v>
      </c>
      <c r="M25" s="735">
        <v>1.3826845439739444E-2</v>
      </c>
      <c r="N25" s="735">
        <v>2.13200645046423E-2</v>
      </c>
      <c r="O25" s="735">
        <v>1.5392103994466222E-2</v>
      </c>
    </row>
    <row r="44" spans="1:18" x14ac:dyDescent="0.3">
      <c r="A44" s="1"/>
      <c r="B44" s="1"/>
      <c r="C44" s="1"/>
      <c r="D44" s="1"/>
      <c r="E44" s="1"/>
      <c r="F44" s="1"/>
      <c r="G44" s="1"/>
    </row>
    <row r="45" spans="1:18" x14ac:dyDescent="0.3">
      <c r="A45" s="1"/>
      <c r="B45" s="1"/>
      <c r="C45" s="1"/>
      <c r="D45" s="1"/>
      <c r="E45" s="1"/>
      <c r="F45" s="1"/>
      <c r="G45" s="1"/>
    </row>
    <row r="46" spans="1:18" x14ac:dyDescent="0.3">
      <c r="A46" s="1"/>
      <c r="B46" s="1"/>
      <c r="C46" s="1"/>
      <c r="D46" s="1"/>
      <c r="E46" s="1"/>
      <c r="F46" s="1"/>
      <c r="G46" s="1"/>
    </row>
    <row r="47" spans="1:18" x14ac:dyDescent="0.3">
      <c r="A47" s="1"/>
      <c r="B47" s="1"/>
      <c r="C47" s="1"/>
      <c r="D47" s="1"/>
      <c r="E47" s="1"/>
      <c r="F47" s="1"/>
      <c r="G47" s="1"/>
    </row>
    <row r="48" spans="1:18" x14ac:dyDescent="0.3">
      <c r="A48" s="1"/>
      <c r="B48" s="1"/>
      <c r="C48" s="1"/>
      <c r="D48" s="1"/>
      <c r="E48" s="1"/>
      <c r="F48" s="1"/>
      <c r="G48" s="1"/>
      <c r="I48" s="1"/>
      <c r="J48" s="1"/>
      <c r="K48" s="1"/>
      <c r="L48" s="1"/>
      <c r="M48" s="1"/>
      <c r="N48" s="1"/>
      <c r="O48" s="1"/>
      <c r="P48" s="1"/>
      <c r="Q48" s="1"/>
      <c r="R48" s="1"/>
    </row>
    <row r="49" spans="1:25" x14ac:dyDescent="0.3">
      <c r="A49" s="1"/>
      <c r="B49" s="1"/>
      <c r="C49" s="1"/>
      <c r="D49" s="1"/>
      <c r="E49" s="1"/>
      <c r="F49" s="1"/>
      <c r="G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</row>
    <row r="50" spans="1:25" x14ac:dyDescent="0.3">
      <c r="A50" s="1"/>
      <c r="B50" s="1"/>
      <c r="C50" s="1"/>
      <c r="D50" s="1"/>
      <c r="E50" s="1"/>
      <c r="F50" s="1"/>
      <c r="G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</row>
    <row r="51" spans="1:25" x14ac:dyDescent="0.3">
      <c r="A51" s="1"/>
      <c r="B51" s="1"/>
      <c r="C51" s="1"/>
      <c r="D51" s="1"/>
      <c r="E51" s="1"/>
      <c r="F51" s="1"/>
      <c r="G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</row>
    <row r="52" spans="1:25" x14ac:dyDescent="0.3">
      <c r="A52" s="1"/>
      <c r="B52" s="1"/>
      <c r="C52" s="1"/>
      <c r="D52" s="1"/>
      <c r="E52" s="1"/>
      <c r="F52" s="1"/>
      <c r="G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</row>
    <row r="53" spans="1:25" x14ac:dyDescent="0.3">
      <c r="A53" s="1"/>
      <c r="B53" s="1"/>
      <c r="C53" s="1"/>
      <c r="D53" s="1"/>
      <c r="E53" s="1"/>
      <c r="F53" s="1"/>
      <c r="G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</row>
    <row r="54" spans="1:25" x14ac:dyDescent="0.3">
      <c r="A54" s="1"/>
      <c r="B54" s="1"/>
      <c r="C54" s="1"/>
      <c r="D54" s="1"/>
      <c r="E54" s="1"/>
      <c r="F54" s="1"/>
      <c r="G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</row>
    <row r="55" spans="1:25" x14ac:dyDescent="0.3">
      <c r="A55" s="1"/>
      <c r="B55" s="1"/>
      <c r="C55" s="1"/>
      <c r="D55" s="1"/>
      <c r="E55" s="1"/>
      <c r="F55" s="1"/>
      <c r="G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</row>
    <row r="56" spans="1:25" x14ac:dyDescent="0.3">
      <c r="A56" s="1"/>
      <c r="B56" s="1"/>
      <c r="C56" s="1"/>
      <c r="D56" s="1"/>
      <c r="E56" s="1"/>
      <c r="F56" s="1"/>
      <c r="G56" s="1"/>
      <c r="H56" s="372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</row>
    <row r="57" spans="1:25" x14ac:dyDescent="0.3">
      <c r="A57" s="1"/>
      <c r="B57" s="1"/>
      <c r="C57" s="1"/>
      <c r="D57" s="1"/>
      <c r="E57" s="1"/>
      <c r="F57" s="1"/>
      <c r="G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</row>
    <row r="58" spans="1:25" x14ac:dyDescent="0.3">
      <c r="A58" s="1"/>
      <c r="B58" s="1"/>
      <c r="C58" s="1"/>
      <c r="D58" s="1"/>
      <c r="E58" s="1"/>
      <c r="F58" s="1"/>
      <c r="G58" s="1"/>
      <c r="S58" s="1"/>
      <c r="T58" s="1"/>
      <c r="U58" s="1"/>
      <c r="V58" s="1"/>
      <c r="W58" s="1"/>
      <c r="X58" s="1"/>
      <c r="Y58" s="1"/>
    </row>
  </sheetData>
  <pageMargins left="0.7" right="0.7" top="0.75" bottom="0.75" header="0.3" footer="0.3"/>
  <pageSetup paperSize="9" orientation="portrait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66"/>
  <dimension ref="B2:R23"/>
  <sheetViews>
    <sheetView showGridLines="0" zoomScaleNormal="100" workbookViewId="0"/>
  </sheetViews>
  <sheetFormatPr defaultRowHeight="16.5" x14ac:dyDescent="0.3"/>
  <cols>
    <col min="1" max="1" width="9.28515625" style="140" customWidth="1"/>
    <col min="2" max="8" width="9.140625" style="140"/>
    <col min="9" max="9" width="26.85546875" style="140" customWidth="1"/>
    <col min="10" max="16384" width="9.140625" style="140"/>
  </cols>
  <sheetData>
    <row r="2" spans="2:18" x14ac:dyDescent="0.3">
      <c r="B2" s="1"/>
    </row>
    <row r="3" spans="2:18" x14ac:dyDescent="0.3">
      <c r="B3" s="1"/>
      <c r="C3" s="374"/>
    </row>
    <row r="4" spans="2:18" ht="33.75" customHeight="1" thickBot="1" x14ac:dyDescent="0.35">
      <c r="B4" s="883" t="s">
        <v>994</v>
      </c>
      <c r="C4" s="883"/>
      <c r="D4" s="883"/>
      <c r="E4" s="883"/>
      <c r="F4" s="883"/>
      <c r="G4" s="883"/>
      <c r="H4" s="883"/>
      <c r="I4" s="375" t="s">
        <v>782</v>
      </c>
      <c r="J4" s="376"/>
      <c r="K4" s="376"/>
      <c r="L4" s="376"/>
      <c r="M4" s="376"/>
      <c r="N4" s="376"/>
      <c r="O4" s="376"/>
      <c r="P4" s="376"/>
      <c r="Q4" s="376"/>
      <c r="R4" s="376"/>
    </row>
    <row r="5" spans="2:18" x14ac:dyDescent="0.3">
      <c r="I5" s="140" t="s">
        <v>993</v>
      </c>
    </row>
    <row r="6" spans="2:18" x14ac:dyDescent="0.3">
      <c r="I6" s="140" t="s">
        <v>992</v>
      </c>
    </row>
    <row r="7" spans="2:18" x14ac:dyDescent="0.3">
      <c r="I7" s="760" t="s">
        <v>209</v>
      </c>
      <c r="J7" s="760" t="s">
        <v>210</v>
      </c>
      <c r="K7" s="760" t="s">
        <v>211</v>
      </c>
      <c r="L7" s="760" t="s">
        <v>212</v>
      </c>
      <c r="M7" s="760" t="s">
        <v>213</v>
      </c>
      <c r="N7" s="760" t="s">
        <v>214</v>
      </c>
      <c r="O7" s="760" t="s">
        <v>215</v>
      </c>
      <c r="P7" s="760" t="s">
        <v>216</v>
      </c>
      <c r="Q7" s="760" t="s">
        <v>217</v>
      </c>
      <c r="R7" s="760" t="s">
        <v>218</v>
      </c>
    </row>
    <row r="8" spans="2:18" x14ac:dyDescent="0.3">
      <c r="I8" s="760" t="s">
        <v>989</v>
      </c>
      <c r="J8" s="759">
        <v>44.7</v>
      </c>
      <c r="K8" s="759">
        <v>44.4</v>
      </c>
      <c r="L8" s="759">
        <v>44.4</v>
      </c>
      <c r="M8" s="759">
        <v>44.3</v>
      </c>
      <c r="N8" s="759">
        <v>44.9</v>
      </c>
      <c r="O8" s="759">
        <v>46.1</v>
      </c>
      <c r="P8" s="759">
        <v>46.6</v>
      </c>
      <c r="Q8" s="759">
        <v>46.8</v>
      </c>
      <c r="R8" s="759">
        <v>46.6</v>
      </c>
    </row>
    <row r="9" spans="2:18" x14ac:dyDescent="0.3">
      <c r="I9" s="760" t="s">
        <v>219</v>
      </c>
      <c r="J9" s="759">
        <v>39.299999999999997</v>
      </c>
      <c r="K9" s="759">
        <v>38.1</v>
      </c>
      <c r="L9" s="759">
        <v>38.1</v>
      </c>
      <c r="M9" s="759">
        <v>38.6</v>
      </c>
      <c r="N9" s="759">
        <v>40.4</v>
      </c>
      <c r="O9" s="759">
        <v>40.700000000000003</v>
      </c>
      <c r="P9" s="759">
        <v>41.6</v>
      </c>
      <c r="Q9" s="759">
        <v>40.799999999999997</v>
      </c>
      <c r="R9" s="759">
        <v>42.2</v>
      </c>
    </row>
    <row r="10" spans="2:18" x14ac:dyDescent="0.3">
      <c r="I10" s="760" t="s">
        <v>220</v>
      </c>
      <c r="J10" s="759">
        <v>45</v>
      </c>
      <c r="K10" s="759">
        <v>45.1</v>
      </c>
      <c r="L10" s="759">
        <v>46.1</v>
      </c>
      <c r="M10" s="759">
        <v>45</v>
      </c>
      <c r="N10" s="759">
        <v>44.3</v>
      </c>
      <c r="O10" s="759">
        <v>46.3</v>
      </c>
      <c r="P10" s="759">
        <v>47</v>
      </c>
      <c r="Q10" s="759">
        <v>47.5</v>
      </c>
      <c r="R10" s="759">
        <v>48.7</v>
      </c>
    </row>
    <row r="11" spans="2:18" x14ac:dyDescent="0.3">
      <c r="I11" s="760" t="s">
        <v>221</v>
      </c>
      <c r="J11" s="759">
        <v>41.3</v>
      </c>
      <c r="K11" s="759">
        <v>40.9</v>
      </c>
      <c r="L11" s="759">
        <v>38</v>
      </c>
      <c r="M11" s="759">
        <v>38.1</v>
      </c>
      <c r="N11" s="759">
        <v>38.799999999999997</v>
      </c>
      <c r="O11" s="759">
        <v>38.9</v>
      </c>
      <c r="P11" s="759">
        <v>38.4</v>
      </c>
      <c r="Q11" s="759">
        <v>38.9</v>
      </c>
      <c r="R11" s="759">
        <v>38.9</v>
      </c>
    </row>
    <row r="12" spans="2:18" x14ac:dyDescent="0.3">
      <c r="I12" s="760" t="s">
        <v>987</v>
      </c>
      <c r="J12" s="759">
        <v>34.200000000000003</v>
      </c>
      <c r="K12" s="759">
        <v>34.299999999999997</v>
      </c>
      <c r="L12" s="759">
        <v>36.1</v>
      </c>
      <c r="M12" s="759">
        <v>34.5</v>
      </c>
      <c r="N12" s="759">
        <v>36.4</v>
      </c>
      <c r="O12" s="759">
        <v>36.200000000000003</v>
      </c>
      <c r="P12" s="759">
        <v>38.6</v>
      </c>
      <c r="Q12" s="759">
        <v>39.200000000000003</v>
      </c>
      <c r="R12" s="759">
        <v>42.7</v>
      </c>
    </row>
    <row r="13" spans="2:18" x14ac:dyDescent="0.3">
      <c r="I13" s="457" t="s">
        <v>222</v>
      </c>
      <c r="J13" s="759">
        <f t="shared" ref="J13:R13" si="0">AVERAGE(J9:J11)</f>
        <v>41.866666666666667</v>
      </c>
      <c r="K13" s="759">
        <f t="shared" si="0"/>
        <v>41.366666666666667</v>
      </c>
      <c r="L13" s="759">
        <f t="shared" si="0"/>
        <v>40.733333333333334</v>
      </c>
      <c r="M13" s="759">
        <f t="shared" si="0"/>
        <v>40.566666666666663</v>
      </c>
      <c r="N13" s="759">
        <f t="shared" si="0"/>
        <v>41.166666666666664</v>
      </c>
      <c r="O13" s="759">
        <f t="shared" si="0"/>
        <v>41.966666666666669</v>
      </c>
      <c r="P13" s="759">
        <f t="shared" si="0"/>
        <v>42.333333333333336</v>
      </c>
      <c r="Q13" s="759">
        <f t="shared" si="0"/>
        <v>42.4</v>
      </c>
      <c r="R13" s="759">
        <f t="shared" si="0"/>
        <v>43.266666666666673</v>
      </c>
    </row>
    <row r="15" spans="2:18" x14ac:dyDescent="0.3">
      <c r="I15" s="140" t="s">
        <v>991</v>
      </c>
    </row>
    <row r="16" spans="2:18" x14ac:dyDescent="0.3">
      <c r="I16" s="140" t="s">
        <v>990</v>
      </c>
    </row>
    <row r="17" spans="2:18" x14ac:dyDescent="0.3">
      <c r="I17" s="761" t="s">
        <v>209</v>
      </c>
      <c r="J17" s="761" t="s">
        <v>210</v>
      </c>
      <c r="K17" s="761" t="s">
        <v>211</v>
      </c>
      <c r="L17" s="761" t="s">
        <v>212</v>
      </c>
      <c r="M17" s="761" t="s">
        <v>213</v>
      </c>
      <c r="N17" s="761" t="s">
        <v>214</v>
      </c>
      <c r="O17" s="761" t="s">
        <v>215</v>
      </c>
      <c r="P17" s="761" t="s">
        <v>216</v>
      </c>
      <c r="Q17" s="761" t="s">
        <v>217</v>
      </c>
      <c r="R17" s="761" t="s">
        <v>218</v>
      </c>
    </row>
    <row r="18" spans="2:18" x14ac:dyDescent="0.3">
      <c r="I18" s="760" t="s">
        <v>989</v>
      </c>
      <c r="J18" s="759">
        <v>39.700000000000003</v>
      </c>
      <c r="K18" s="759">
        <v>39.199999999999996</v>
      </c>
      <c r="L18" s="759">
        <v>38.9</v>
      </c>
      <c r="M18" s="759">
        <v>38.900000000000006</v>
      </c>
      <c r="N18" s="759">
        <v>39.300000000000004</v>
      </c>
      <c r="O18" s="759">
        <v>40.500000000000007</v>
      </c>
      <c r="P18" s="759">
        <v>40.900000000000006</v>
      </c>
      <c r="Q18" s="759">
        <v>41.2</v>
      </c>
      <c r="R18" s="759">
        <v>41.2</v>
      </c>
    </row>
    <row r="19" spans="2:18" x14ac:dyDescent="0.3">
      <c r="I19" s="760" t="s">
        <v>219</v>
      </c>
      <c r="J19" s="759">
        <v>34.299999999999997</v>
      </c>
      <c r="K19" s="759">
        <v>32.9</v>
      </c>
      <c r="L19" s="759">
        <v>32</v>
      </c>
      <c r="M19" s="759">
        <v>32.299999999999997</v>
      </c>
      <c r="N19" s="759">
        <v>33.700000000000003</v>
      </c>
      <c r="O19" s="759">
        <v>34.299999999999997</v>
      </c>
      <c r="P19" s="759">
        <v>34.900000000000006</v>
      </c>
      <c r="Q19" s="759">
        <v>34.200000000000003</v>
      </c>
      <c r="R19" s="759">
        <v>34.700000000000003</v>
      </c>
    </row>
    <row r="20" spans="2:18" x14ac:dyDescent="0.3">
      <c r="I20" s="760" t="s">
        <v>220</v>
      </c>
      <c r="J20" s="759">
        <v>39.4</v>
      </c>
      <c r="K20" s="759">
        <v>39.4</v>
      </c>
      <c r="L20" s="759">
        <v>39.1</v>
      </c>
      <c r="M20" s="759">
        <v>37.4</v>
      </c>
      <c r="N20" s="759">
        <v>36.700000000000003</v>
      </c>
      <c r="O20" s="759">
        <v>38.400000000000006</v>
      </c>
      <c r="P20" s="759">
        <v>38.1</v>
      </c>
      <c r="Q20" s="759">
        <v>38.4</v>
      </c>
      <c r="R20" s="759">
        <v>39.200000000000003</v>
      </c>
    </row>
    <row r="21" spans="2:18" x14ac:dyDescent="0.3">
      <c r="I21" s="760" t="s">
        <v>221</v>
      </c>
      <c r="J21" s="759">
        <v>35.5</v>
      </c>
      <c r="K21" s="759">
        <v>35.1</v>
      </c>
      <c r="L21" s="759">
        <v>32.200000000000003</v>
      </c>
      <c r="M21" s="759">
        <v>32</v>
      </c>
      <c r="N21" s="759">
        <v>32.5</v>
      </c>
      <c r="O21" s="759">
        <v>32.700000000000003</v>
      </c>
      <c r="P21" s="759">
        <v>32.900000000000006</v>
      </c>
      <c r="Q21" s="759">
        <v>32.900000000000006</v>
      </c>
      <c r="R21" s="759">
        <v>33.4</v>
      </c>
    </row>
    <row r="22" spans="2:18" ht="33.75" customHeight="1" x14ac:dyDescent="0.3">
      <c r="B22" s="883" t="s">
        <v>988</v>
      </c>
      <c r="C22" s="883"/>
      <c r="D22" s="883"/>
      <c r="E22" s="883"/>
      <c r="F22" s="883"/>
      <c r="G22" s="883"/>
      <c r="H22" s="884"/>
      <c r="I22" s="760" t="s">
        <v>987</v>
      </c>
      <c r="J22" s="759">
        <v>29</v>
      </c>
      <c r="K22" s="759">
        <v>28.799999999999997</v>
      </c>
      <c r="L22" s="759">
        <v>28.799999999999997</v>
      </c>
      <c r="M22" s="759">
        <v>28.1</v>
      </c>
      <c r="N22" s="759">
        <v>28.6</v>
      </c>
      <c r="O22" s="759">
        <v>28.200000000000003</v>
      </c>
      <c r="P22" s="759">
        <v>30.2</v>
      </c>
      <c r="Q22" s="759">
        <v>31.1</v>
      </c>
      <c r="R22" s="759">
        <v>32.1</v>
      </c>
    </row>
    <row r="23" spans="2:18" x14ac:dyDescent="0.3">
      <c r="C23" s="374"/>
      <c r="I23" s="457" t="s">
        <v>222</v>
      </c>
      <c r="J23" s="759">
        <f t="shared" ref="J23:R23" si="1">AVERAGE(J19:J21)</f>
        <v>36.4</v>
      </c>
      <c r="K23" s="759">
        <f t="shared" si="1"/>
        <v>35.800000000000004</v>
      </c>
      <c r="L23" s="759">
        <f t="shared" si="1"/>
        <v>34.43333333333333</v>
      </c>
      <c r="M23" s="759">
        <f t="shared" si="1"/>
        <v>33.9</v>
      </c>
      <c r="N23" s="759">
        <f t="shared" si="1"/>
        <v>34.300000000000004</v>
      </c>
      <c r="O23" s="759">
        <f t="shared" si="1"/>
        <v>35.133333333333333</v>
      </c>
      <c r="P23" s="759">
        <f t="shared" si="1"/>
        <v>35.300000000000004</v>
      </c>
      <c r="Q23" s="759">
        <f t="shared" si="1"/>
        <v>35.166666666666664</v>
      </c>
      <c r="R23" s="759">
        <f t="shared" si="1"/>
        <v>35.766666666666673</v>
      </c>
    </row>
  </sheetData>
  <mergeCells count="2">
    <mergeCell ref="B4:H4"/>
    <mergeCell ref="B22:H22"/>
  </mergeCells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67"/>
  <dimension ref="B2:L20"/>
  <sheetViews>
    <sheetView showGridLines="0" workbookViewId="0">
      <selection activeCell="B1" sqref="B1"/>
    </sheetView>
  </sheetViews>
  <sheetFormatPr defaultRowHeight="16.5" x14ac:dyDescent="0.3"/>
  <cols>
    <col min="1" max="16384" width="9.140625" style="378"/>
  </cols>
  <sheetData>
    <row r="2" spans="2:12" x14ac:dyDescent="0.3">
      <c r="B2" s="1"/>
    </row>
    <row r="3" spans="2:12" x14ac:dyDescent="0.3">
      <c r="B3" s="1"/>
    </row>
    <row r="4" spans="2:12" ht="17.25" thickBot="1" x14ac:dyDescent="0.35">
      <c r="B4" s="322" t="s">
        <v>995</v>
      </c>
      <c r="K4" s="379" t="s">
        <v>782</v>
      </c>
      <c r="L4" s="380"/>
    </row>
    <row r="5" spans="2:12" x14ac:dyDescent="0.3">
      <c r="K5" s="381">
        <v>2000</v>
      </c>
      <c r="L5" s="382">
        <v>21.390563174762093</v>
      </c>
    </row>
    <row r="6" spans="2:12" x14ac:dyDescent="0.3">
      <c r="K6" s="381">
        <v>2001</v>
      </c>
      <c r="L6" s="382">
        <v>19.17513060009626</v>
      </c>
    </row>
    <row r="7" spans="2:12" x14ac:dyDescent="0.3">
      <c r="K7" s="381">
        <v>2002</v>
      </c>
      <c r="L7" s="382">
        <v>21.547468432964369</v>
      </c>
    </row>
    <row r="8" spans="2:12" x14ac:dyDescent="0.3">
      <c r="K8" s="381">
        <v>2003</v>
      </c>
      <c r="L8" s="382">
        <v>16.577471300605872</v>
      </c>
    </row>
    <row r="9" spans="2:12" x14ac:dyDescent="0.3">
      <c r="K9" s="381">
        <v>2004</v>
      </c>
      <c r="L9" s="382">
        <v>23.95554875185795</v>
      </c>
    </row>
    <row r="10" spans="2:12" x14ac:dyDescent="0.3">
      <c r="K10" s="381">
        <v>2005</v>
      </c>
      <c r="L10" s="382">
        <v>22.188437924315551</v>
      </c>
    </row>
    <row r="11" spans="2:12" x14ac:dyDescent="0.3">
      <c r="K11" s="381">
        <v>2006</v>
      </c>
      <c r="L11" s="382">
        <v>26.212587483767525</v>
      </c>
    </row>
    <row r="12" spans="2:12" x14ac:dyDescent="0.3">
      <c r="K12" s="381">
        <v>2007</v>
      </c>
      <c r="L12" s="382">
        <v>30.877630343433278</v>
      </c>
    </row>
    <row r="13" spans="2:12" x14ac:dyDescent="0.3">
      <c r="K13" s="381">
        <v>2008</v>
      </c>
      <c r="L13" s="382">
        <v>30.322285582128615</v>
      </c>
    </row>
    <row r="14" spans="2:12" x14ac:dyDescent="0.3">
      <c r="K14" s="381">
        <v>2009</v>
      </c>
      <c r="L14" s="382">
        <v>33.538897678636012</v>
      </c>
    </row>
    <row r="15" spans="2:12" x14ac:dyDescent="0.3">
      <c r="K15" s="381">
        <v>2010</v>
      </c>
      <c r="L15" s="382">
        <v>33.821299087739185</v>
      </c>
    </row>
    <row r="16" spans="2:12" x14ac:dyDescent="0.3">
      <c r="K16" s="381">
        <v>2011</v>
      </c>
      <c r="L16" s="382">
        <v>36.523543618258145</v>
      </c>
    </row>
    <row r="17" spans="11:12" x14ac:dyDescent="0.3">
      <c r="K17" s="381">
        <v>2012</v>
      </c>
      <c r="L17" s="382">
        <v>39.894728020916673</v>
      </c>
    </row>
    <row r="18" spans="11:12" x14ac:dyDescent="0.3">
      <c r="K18" s="381">
        <v>2013</v>
      </c>
      <c r="L18" s="382">
        <v>35.577846031913047</v>
      </c>
    </row>
    <row r="19" spans="11:12" x14ac:dyDescent="0.3">
      <c r="K19" s="381">
        <v>2014</v>
      </c>
      <c r="L19" s="382">
        <v>29.495526427956726</v>
      </c>
    </row>
    <row r="20" spans="11:12" x14ac:dyDescent="0.3">
      <c r="K20" s="381" t="s">
        <v>478</v>
      </c>
      <c r="L20" s="382">
        <v>29.205415477842106</v>
      </c>
    </row>
  </sheetData>
  <pageMargins left="0.7" right="0.7" top="0.75" bottom="0.75" header="0.3" footer="0.3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68"/>
  <dimension ref="B1:S30"/>
  <sheetViews>
    <sheetView showGridLines="0" zoomScaleNormal="100" workbookViewId="0">
      <selection activeCell="B1" sqref="B1"/>
    </sheetView>
  </sheetViews>
  <sheetFormatPr defaultRowHeight="16.5" x14ac:dyDescent="0.3"/>
  <cols>
    <col min="1" max="2" width="9.140625" style="383"/>
    <col min="3" max="3" width="15.85546875" style="383" customWidth="1"/>
    <col min="4" max="5" width="16.5703125" style="383" customWidth="1"/>
    <col min="6" max="7" width="14" style="383" customWidth="1"/>
    <col min="8" max="8" width="9.140625" style="383"/>
    <col min="9" max="9" width="17.5703125" style="383" customWidth="1"/>
    <col min="10" max="10" width="18.140625" style="383" customWidth="1"/>
    <col min="11" max="11" width="17" style="383" customWidth="1"/>
    <col min="12" max="12" width="10.28515625" style="383" customWidth="1"/>
    <col min="13" max="13" width="28.85546875" style="383" customWidth="1"/>
    <col min="14" max="16384" width="9.140625" style="383"/>
  </cols>
  <sheetData>
    <row r="1" spans="2:19" x14ac:dyDescent="0.3">
      <c r="L1" s="384"/>
      <c r="M1" s="384"/>
      <c r="N1" s="384"/>
    </row>
    <row r="2" spans="2:19" x14ac:dyDescent="0.3">
      <c r="B2" s="1"/>
      <c r="L2" s="384"/>
      <c r="M2" s="384"/>
      <c r="N2" s="384"/>
    </row>
    <row r="3" spans="2:19" ht="17.25" thickBot="1" x14ac:dyDescent="0.35">
      <c r="B3" s="1"/>
      <c r="H3" s="125" t="s">
        <v>782</v>
      </c>
      <c r="I3" s="385"/>
      <c r="J3" s="385"/>
      <c r="K3" s="385"/>
      <c r="L3" s="386"/>
      <c r="M3" s="386"/>
      <c r="N3" s="392"/>
      <c r="O3" s="391"/>
    </row>
    <row r="4" spans="2:19" x14ac:dyDescent="0.3">
      <c r="B4" s="322" t="s">
        <v>1001</v>
      </c>
      <c r="I4" s="383" t="s">
        <v>1000</v>
      </c>
      <c r="J4" s="383" t="s">
        <v>999</v>
      </c>
      <c r="K4" s="383" t="s">
        <v>998</v>
      </c>
      <c r="L4" s="383" t="s">
        <v>997</v>
      </c>
      <c r="M4" s="383" t="s">
        <v>996</v>
      </c>
    </row>
    <row r="5" spans="2:19" x14ac:dyDescent="0.3">
      <c r="H5" s="383" t="s">
        <v>503</v>
      </c>
      <c r="I5" s="383">
        <v>5.81</v>
      </c>
      <c r="J5" s="388">
        <v>1.24</v>
      </c>
      <c r="K5" s="388">
        <v>1.24</v>
      </c>
      <c r="L5" s="389">
        <v>11.445</v>
      </c>
      <c r="M5" s="390">
        <v>0</v>
      </c>
      <c r="N5" s="14"/>
      <c r="O5" s="387"/>
      <c r="R5" s="1"/>
      <c r="S5" s="1"/>
    </row>
    <row r="6" spans="2:19" x14ac:dyDescent="0.3">
      <c r="H6" s="383" t="s">
        <v>485</v>
      </c>
      <c r="I6" s="383">
        <v>3.88</v>
      </c>
      <c r="J6" s="388">
        <v>3.29</v>
      </c>
      <c r="K6" s="388">
        <v>3.8</v>
      </c>
      <c r="L6" s="389">
        <v>11.445</v>
      </c>
      <c r="M6" s="390">
        <v>0.50999999999999979</v>
      </c>
      <c r="N6" s="14"/>
      <c r="O6" s="387"/>
      <c r="R6" s="1"/>
      <c r="S6" s="1"/>
    </row>
    <row r="7" spans="2:19" x14ac:dyDescent="0.3">
      <c r="H7" s="383" t="s">
        <v>479</v>
      </c>
      <c r="I7" s="383">
        <v>4.3600000000000003</v>
      </c>
      <c r="J7" s="388">
        <v>5.6899999999999995</v>
      </c>
      <c r="K7" s="388">
        <v>6.92</v>
      </c>
      <c r="L7" s="389">
        <v>11.445</v>
      </c>
      <c r="M7" s="390">
        <v>1.2300000000000004</v>
      </c>
      <c r="N7" s="14"/>
      <c r="O7" s="387"/>
      <c r="R7" s="1"/>
      <c r="S7" s="1"/>
    </row>
    <row r="8" spans="2:19" x14ac:dyDescent="0.3">
      <c r="H8" s="383" t="s">
        <v>498</v>
      </c>
      <c r="I8" s="383">
        <v>10.3</v>
      </c>
      <c r="J8" s="388">
        <v>6.5699999999999994</v>
      </c>
      <c r="K8" s="388">
        <v>8.14</v>
      </c>
      <c r="L8" s="389">
        <v>11.445</v>
      </c>
      <c r="M8" s="390">
        <v>1.5700000000000012</v>
      </c>
      <c r="N8" s="14"/>
      <c r="O8" s="387"/>
      <c r="R8" s="1"/>
      <c r="S8" s="1"/>
    </row>
    <row r="9" spans="2:19" x14ac:dyDescent="0.3">
      <c r="H9" s="383" t="s">
        <v>502</v>
      </c>
      <c r="I9" s="383">
        <v>14.27</v>
      </c>
      <c r="J9" s="388">
        <v>11.88</v>
      </c>
      <c r="K9" s="388">
        <v>8.39</v>
      </c>
      <c r="L9" s="389">
        <v>11.445</v>
      </c>
      <c r="M9" s="390">
        <v>-3.49</v>
      </c>
      <c r="N9" s="14"/>
      <c r="O9" s="387"/>
      <c r="R9" s="1"/>
      <c r="S9" s="1"/>
    </row>
    <row r="10" spans="2:19" x14ac:dyDescent="0.3">
      <c r="H10" s="383" t="s">
        <v>499</v>
      </c>
      <c r="I10" s="383">
        <v>11.62</v>
      </c>
      <c r="J10" s="388">
        <v>12.16</v>
      </c>
      <c r="K10" s="388">
        <v>8.8800000000000008</v>
      </c>
      <c r="L10" s="389">
        <v>11.445</v>
      </c>
      <c r="M10" s="390">
        <v>-3.2799999999999994</v>
      </c>
      <c r="N10" s="14"/>
      <c r="O10" s="387"/>
    </row>
    <row r="11" spans="2:19" x14ac:dyDescent="0.3">
      <c r="H11" s="383" t="s">
        <v>501</v>
      </c>
      <c r="I11" s="383">
        <v>14.97</v>
      </c>
      <c r="J11" s="388">
        <v>12.94</v>
      </c>
      <c r="K11" s="388">
        <v>9.42</v>
      </c>
      <c r="L11" s="389">
        <v>11.445</v>
      </c>
      <c r="M11" s="390">
        <v>-3.5199999999999996</v>
      </c>
      <c r="N11" s="14"/>
      <c r="O11" s="387"/>
    </row>
    <row r="12" spans="2:19" x14ac:dyDescent="0.3">
      <c r="H12" s="383" t="s">
        <v>500</v>
      </c>
      <c r="I12" s="383">
        <v>12.59</v>
      </c>
      <c r="J12" s="388">
        <v>14.67</v>
      </c>
      <c r="K12" s="388">
        <v>9.58</v>
      </c>
      <c r="L12" s="389">
        <v>11.445</v>
      </c>
      <c r="M12" s="390">
        <v>-5.09</v>
      </c>
      <c r="N12" s="14"/>
      <c r="O12" s="387"/>
    </row>
    <row r="13" spans="2:19" x14ac:dyDescent="0.3">
      <c r="H13" s="383" t="s">
        <v>492</v>
      </c>
      <c r="I13" s="383">
        <v>10.72</v>
      </c>
      <c r="J13" s="388">
        <v>11.27</v>
      </c>
      <c r="K13" s="388">
        <v>9.7799999999999994</v>
      </c>
      <c r="L13" s="389">
        <v>11.445</v>
      </c>
      <c r="M13" s="390">
        <v>-1.4900000000000002</v>
      </c>
      <c r="N13" s="14"/>
      <c r="O13" s="387"/>
    </row>
    <row r="14" spans="2:19" x14ac:dyDescent="0.3">
      <c r="H14" s="391" t="s">
        <v>486</v>
      </c>
      <c r="I14" s="391">
        <v>10.55</v>
      </c>
      <c r="J14" s="388">
        <v>9.94</v>
      </c>
      <c r="K14" s="388">
        <v>10.14</v>
      </c>
      <c r="L14" s="389">
        <v>11.445</v>
      </c>
      <c r="M14" s="390">
        <v>0.20000000000000107</v>
      </c>
      <c r="N14" s="14"/>
      <c r="O14" s="387"/>
    </row>
    <row r="15" spans="2:19" x14ac:dyDescent="0.3">
      <c r="H15" s="383" t="s">
        <v>480</v>
      </c>
      <c r="I15" s="383">
        <v>8.17</v>
      </c>
      <c r="J15" s="388">
        <v>8.93</v>
      </c>
      <c r="K15" s="388">
        <v>10.17</v>
      </c>
      <c r="L15" s="389">
        <v>11.445</v>
      </c>
      <c r="M15" s="390">
        <v>1.2400000000000002</v>
      </c>
      <c r="N15" s="14"/>
      <c r="O15" s="387"/>
    </row>
    <row r="16" spans="2:19" x14ac:dyDescent="0.3">
      <c r="H16" s="383" t="s">
        <v>490</v>
      </c>
      <c r="I16" s="383">
        <v>11.3</v>
      </c>
      <c r="J16" s="388">
        <v>10.9</v>
      </c>
      <c r="K16" s="388">
        <v>10.37</v>
      </c>
      <c r="L16" s="389">
        <v>11.445</v>
      </c>
      <c r="M16" s="390">
        <v>-0.53000000000000114</v>
      </c>
      <c r="N16" s="14"/>
      <c r="O16" s="387"/>
    </row>
    <row r="17" spans="8:15" x14ac:dyDescent="0.3">
      <c r="H17" s="383" t="s">
        <v>481</v>
      </c>
      <c r="I17" s="383">
        <v>8.86</v>
      </c>
      <c r="J17" s="388">
        <v>11.12</v>
      </c>
      <c r="K17" s="388">
        <v>10.4</v>
      </c>
      <c r="L17" s="389">
        <v>11.445</v>
      </c>
      <c r="M17" s="390">
        <v>-0.71999999999999886</v>
      </c>
      <c r="N17" s="14"/>
      <c r="O17" s="387"/>
    </row>
    <row r="18" spans="8:15" x14ac:dyDescent="0.3">
      <c r="H18" s="383" t="s">
        <v>494</v>
      </c>
      <c r="I18" s="383">
        <v>15</v>
      </c>
      <c r="J18" s="388">
        <v>15.559999999999999</v>
      </c>
      <c r="K18" s="388">
        <v>12.49</v>
      </c>
      <c r="L18" s="389">
        <v>11.445</v>
      </c>
      <c r="M18" s="390">
        <v>-3.0699999999999985</v>
      </c>
      <c r="N18" s="14"/>
      <c r="O18" s="387"/>
    </row>
    <row r="19" spans="8:15" x14ac:dyDescent="0.3">
      <c r="H19" s="383" t="s">
        <v>482</v>
      </c>
      <c r="I19" s="383">
        <v>12.94</v>
      </c>
      <c r="J19" s="388">
        <v>12.43</v>
      </c>
      <c r="K19" s="388">
        <v>14.180000000000001</v>
      </c>
      <c r="L19" s="389">
        <v>11.445</v>
      </c>
      <c r="M19" s="390">
        <v>1.7500000000000018</v>
      </c>
      <c r="N19" s="14"/>
      <c r="O19" s="387"/>
    </row>
    <row r="20" spans="8:15" x14ac:dyDescent="0.3">
      <c r="H20" s="383" t="s">
        <v>244</v>
      </c>
      <c r="I20" s="383">
        <v>20.49</v>
      </c>
      <c r="J20" s="388">
        <v>19.100000000000001</v>
      </c>
      <c r="K20" s="388">
        <v>16.14</v>
      </c>
      <c r="L20" s="389">
        <v>11.445</v>
      </c>
      <c r="M20" s="390">
        <v>-2.9600000000000009</v>
      </c>
      <c r="N20" s="14"/>
      <c r="O20" s="387"/>
    </row>
    <row r="21" spans="8:15" x14ac:dyDescent="0.3">
      <c r="H21" s="383" t="s">
        <v>495</v>
      </c>
      <c r="I21" s="383">
        <v>21.87</v>
      </c>
      <c r="J21" s="388">
        <v>22.24</v>
      </c>
      <c r="K21" s="388">
        <v>17.95</v>
      </c>
      <c r="L21" s="389">
        <v>11.445</v>
      </c>
      <c r="M21" s="390">
        <v>-4.2899999999999991</v>
      </c>
      <c r="N21" s="14"/>
      <c r="O21" s="387"/>
    </row>
    <row r="22" spans="8:15" x14ac:dyDescent="0.3">
      <c r="H22" s="383" t="s">
        <v>487</v>
      </c>
      <c r="I22" s="383">
        <v>20.73</v>
      </c>
      <c r="J22" s="388">
        <v>16.23</v>
      </c>
      <c r="K22" s="388">
        <v>19.830000000000002</v>
      </c>
      <c r="L22" s="389">
        <v>11.445</v>
      </c>
      <c r="M22" s="390">
        <v>3.6000000000000014</v>
      </c>
      <c r="N22" s="14"/>
      <c r="O22" s="387"/>
    </row>
    <row r="23" spans="8:15" x14ac:dyDescent="0.3">
      <c r="H23" s="383" t="s">
        <v>497</v>
      </c>
      <c r="I23" s="383">
        <v>29.03</v>
      </c>
      <c r="J23" s="388">
        <v>25.69</v>
      </c>
      <c r="K23" s="388">
        <v>23.419999999999998</v>
      </c>
      <c r="L23" s="389">
        <v>11.445</v>
      </c>
      <c r="M23" s="390">
        <v>-2.2700000000000031</v>
      </c>
      <c r="N23" s="14"/>
      <c r="O23" s="387"/>
    </row>
    <row r="24" spans="8:15" x14ac:dyDescent="0.3">
      <c r="H24" s="383" t="s">
        <v>489</v>
      </c>
      <c r="I24" s="383">
        <v>26.06</v>
      </c>
      <c r="J24" s="388">
        <v>25.380000000000003</v>
      </c>
      <c r="K24" s="388">
        <v>24.08</v>
      </c>
      <c r="L24" s="389">
        <v>11.445</v>
      </c>
      <c r="M24" s="390">
        <v>-1.3000000000000043</v>
      </c>
      <c r="N24" s="14"/>
      <c r="O24" s="387"/>
    </row>
    <row r="25" spans="8:15" x14ac:dyDescent="0.3">
      <c r="H25" s="383" t="s">
        <v>484</v>
      </c>
      <c r="I25" s="383">
        <v>27.55</v>
      </c>
      <c r="J25" s="388">
        <v>29.270000000000003</v>
      </c>
      <c r="K25" s="388">
        <v>27.55</v>
      </c>
      <c r="L25" s="389">
        <v>11.445</v>
      </c>
      <c r="M25" s="390">
        <v>-1.7200000000000024</v>
      </c>
      <c r="N25" s="14"/>
      <c r="O25" s="387"/>
    </row>
    <row r="26" spans="8:15" x14ac:dyDescent="0.3">
      <c r="H26" s="383" t="s">
        <v>491</v>
      </c>
      <c r="I26" s="383">
        <v>30.68</v>
      </c>
      <c r="J26" s="388">
        <v>33.51</v>
      </c>
      <c r="K26" s="388">
        <v>27.99</v>
      </c>
      <c r="L26" s="389">
        <v>11.445</v>
      </c>
      <c r="M26" s="390">
        <v>-5.52</v>
      </c>
      <c r="N26" s="14"/>
      <c r="O26" s="387"/>
    </row>
    <row r="27" spans="8:15" x14ac:dyDescent="0.3">
      <c r="H27" s="383" t="s">
        <v>496</v>
      </c>
      <c r="I27" s="383">
        <v>36.86</v>
      </c>
      <c r="J27" s="388">
        <v>32.08</v>
      </c>
      <c r="K27" s="388">
        <v>29.970000000000002</v>
      </c>
      <c r="L27" s="389">
        <v>11.445</v>
      </c>
      <c r="M27" s="390">
        <v>-2.1099999999999959</v>
      </c>
      <c r="N27" s="14"/>
      <c r="O27" s="387"/>
    </row>
    <row r="28" spans="8:15" x14ac:dyDescent="0.3">
      <c r="H28" s="383" t="s">
        <v>493</v>
      </c>
      <c r="I28" s="383">
        <v>41.62</v>
      </c>
      <c r="J28" s="388">
        <v>39.200000000000003</v>
      </c>
      <c r="K28" s="388">
        <v>35.32</v>
      </c>
      <c r="L28" s="389">
        <v>11.445</v>
      </c>
      <c r="M28" s="390">
        <v>-3.8800000000000026</v>
      </c>
      <c r="N28" s="14"/>
      <c r="O28" s="387"/>
    </row>
    <row r="29" spans="8:15" x14ac:dyDescent="0.3">
      <c r="H29" s="383" t="s">
        <v>488</v>
      </c>
      <c r="I29" s="383">
        <v>38.729999999999997</v>
      </c>
      <c r="J29" s="388">
        <v>38.61</v>
      </c>
      <c r="K29" s="388">
        <v>36.840000000000003</v>
      </c>
      <c r="L29" s="389">
        <v>11.445</v>
      </c>
      <c r="M29" s="390">
        <v>-1.769999999999996</v>
      </c>
      <c r="N29" s="14"/>
      <c r="O29" s="387"/>
    </row>
    <row r="30" spans="8:15" x14ac:dyDescent="0.3">
      <c r="H30" s="391" t="s">
        <v>483</v>
      </c>
      <c r="I30" s="391">
        <v>36.700000000000003</v>
      </c>
      <c r="J30" s="388">
        <v>34.489999999999995</v>
      </c>
      <c r="K30" s="388">
        <v>37.89</v>
      </c>
      <c r="L30" s="389">
        <v>11.445</v>
      </c>
      <c r="M30" s="390">
        <v>3.4000000000000057</v>
      </c>
      <c r="N30" s="14"/>
      <c r="O30" s="387"/>
    </row>
  </sheetData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69"/>
  <dimension ref="B2:P39"/>
  <sheetViews>
    <sheetView showGridLines="0" zoomScaleNormal="100" workbookViewId="0">
      <selection activeCell="B1" sqref="B1"/>
    </sheetView>
  </sheetViews>
  <sheetFormatPr defaultRowHeight="16.5" x14ac:dyDescent="0.3"/>
  <cols>
    <col min="1" max="1" width="6.140625" style="378" customWidth="1"/>
    <col min="2" max="16384" width="9.140625" style="378"/>
  </cols>
  <sheetData>
    <row r="2" spans="2:16" x14ac:dyDescent="0.3">
      <c r="B2" s="377"/>
    </row>
    <row r="3" spans="2:16" x14ac:dyDescent="0.3">
      <c r="B3" s="377"/>
    </row>
    <row r="4" spans="2:16" ht="17.25" thickBot="1" x14ac:dyDescent="0.35">
      <c r="B4" s="322" t="s">
        <v>1003</v>
      </c>
      <c r="C4" s="322"/>
      <c r="L4" s="379" t="s">
        <v>782</v>
      </c>
      <c r="M4" s="380"/>
    </row>
    <row r="5" spans="2:16" x14ac:dyDescent="0.3">
      <c r="M5" s="378" t="s">
        <v>1002</v>
      </c>
    </row>
    <row r="6" spans="2:16" x14ac:dyDescent="0.3">
      <c r="L6" s="393" t="s">
        <v>510</v>
      </c>
      <c r="M6" s="394">
        <v>14.858730971932394</v>
      </c>
    </row>
    <row r="7" spans="2:16" x14ac:dyDescent="0.3">
      <c r="L7" s="393" t="s">
        <v>511</v>
      </c>
      <c r="M7" s="394">
        <v>14.508153013260857</v>
      </c>
      <c r="P7" s="377"/>
    </row>
    <row r="8" spans="2:16" x14ac:dyDescent="0.3">
      <c r="L8" s="393" t="s">
        <v>512</v>
      </c>
      <c r="M8" s="395">
        <v>14.576445917083076</v>
      </c>
      <c r="P8" s="377"/>
    </row>
    <row r="9" spans="2:16" x14ac:dyDescent="0.3">
      <c r="L9" s="393" t="s">
        <v>513</v>
      </c>
      <c r="M9" s="395">
        <v>14.412960950116222</v>
      </c>
    </row>
    <row r="10" spans="2:16" x14ac:dyDescent="0.3">
      <c r="L10" s="393" t="s">
        <v>514</v>
      </c>
      <c r="M10" s="395">
        <v>13.6416030637139</v>
      </c>
    </row>
    <row r="11" spans="2:16" x14ac:dyDescent="0.3">
      <c r="L11" s="393" t="s">
        <v>515</v>
      </c>
      <c r="M11" s="395">
        <v>13.352287344830307</v>
      </c>
    </row>
    <row r="12" spans="2:16" x14ac:dyDescent="0.3">
      <c r="L12" s="393" t="s">
        <v>516</v>
      </c>
      <c r="M12" s="395">
        <v>13.377906036814588</v>
      </c>
    </row>
    <row r="13" spans="2:16" x14ac:dyDescent="0.3">
      <c r="L13" s="393" t="s">
        <v>517</v>
      </c>
      <c r="M13" s="395">
        <v>13.590101434861603</v>
      </c>
    </row>
    <row r="14" spans="2:16" x14ac:dyDescent="0.3">
      <c r="L14" s="393" t="s">
        <v>518</v>
      </c>
      <c r="M14" s="395">
        <v>13.356408155380478</v>
      </c>
    </row>
    <row r="15" spans="2:16" x14ac:dyDescent="0.3">
      <c r="L15" s="393" t="s">
        <v>519</v>
      </c>
      <c r="M15" s="395">
        <v>13.635383569988049</v>
      </c>
    </row>
    <row r="16" spans="2:16" x14ac:dyDescent="0.3">
      <c r="L16" s="393" t="s">
        <v>520</v>
      </c>
      <c r="M16" s="395">
        <v>13.490912650587989</v>
      </c>
    </row>
    <row r="17" spans="12:13" x14ac:dyDescent="0.3">
      <c r="L17" s="393" t="s">
        <v>521</v>
      </c>
      <c r="M17" s="395">
        <v>12.852405957197172</v>
      </c>
    </row>
    <row r="18" spans="12:13" x14ac:dyDescent="0.3">
      <c r="L18" s="393" t="s">
        <v>522</v>
      </c>
      <c r="M18" s="395">
        <v>13.271120969392497</v>
      </c>
    </row>
    <row r="19" spans="12:13" x14ac:dyDescent="0.3">
      <c r="L19" s="393" t="s">
        <v>523</v>
      </c>
      <c r="M19" s="395">
        <v>12.785768020545291</v>
      </c>
    </row>
    <row r="20" spans="12:13" x14ac:dyDescent="0.3">
      <c r="L20" s="393" t="s">
        <v>524</v>
      </c>
      <c r="M20" s="395">
        <v>12.878285951431762</v>
      </c>
    </row>
    <row r="21" spans="12:13" x14ac:dyDescent="0.3">
      <c r="L21" s="393" t="s">
        <v>525</v>
      </c>
      <c r="M21" s="395">
        <v>12.529549474245208</v>
      </c>
    </row>
    <row r="22" spans="12:13" x14ac:dyDescent="0.3">
      <c r="L22" s="393" t="s">
        <v>526</v>
      </c>
      <c r="M22" s="395">
        <v>12.520363372802498</v>
      </c>
    </row>
    <row r="23" spans="12:13" x14ac:dyDescent="0.3">
      <c r="L23" s="393" t="s">
        <v>527</v>
      </c>
      <c r="M23" s="395">
        <v>12.172777845247614</v>
      </c>
    </row>
    <row r="24" spans="12:13" x14ac:dyDescent="0.3">
      <c r="L24" s="393" t="s">
        <v>528</v>
      </c>
      <c r="M24" s="395">
        <v>11.95432037286896</v>
      </c>
    </row>
    <row r="25" spans="12:13" x14ac:dyDescent="0.3">
      <c r="L25" s="396" t="s">
        <v>529</v>
      </c>
      <c r="M25" s="395">
        <v>12.183079671957083</v>
      </c>
    </row>
    <row r="26" spans="12:13" x14ac:dyDescent="0.3">
      <c r="L26" s="396" t="s">
        <v>530</v>
      </c>
      <c r="M26" s="395">
        <v>12.324177754668447</v>
      </c>
    </row>
    <row r="27" spans="12:13" x14ac:dyDescent="0.3">
      <c r="L27" s="396" t="s">
        <v>531</v>
      </c>
      <c r="M27" s="395">
        <v>12.96773470167952</v>
      </c>
    </row>
    <row r="28" spans="12:13" x14ac:dyDescent="0.3">
      <c r="L28" s="396" t="s">
        <v>532</v>
      </c>
      <c r="M28" s="395">
        <v>12.99168790169036</v>
      </c>
    </row>
    <row r="29" spans="12:13" x14ac:dyDescent="0.3">
      <c r="L29" s="396" t="s">
        <v>533</v>
      </c>
      <c r="M29" s="395">
        <v>12.920337872587631</v>
      </c>
    </row>
    <row r="30" spans="12:13" x14ac:dyDescent="0.3">
      <c r="L30" s="396" t="s">
        <v>534</v>
      </c>
      <c r="M30" s="395">
        <v>13.620152550268006</v>
      </c>
    </row>
    <row r="31" spans="12:13" x14ac:dyDescent="0.3">
      <c r="L31" s="396" t="s">
        <v>535</v>
      </c>
      <c r="M31" s="395">
        <v>13.599592053932351</v>
      </c>
    </row>
    <row r="32" spans="12:13" x14ac:dyDescent="0.3">
      <c r="L32" s="396" t="s">
        <v>536</v>
      </c>
      <c r="M32" s="395">
        <v>13.761578015422421</v>
      </c>
    </row>
    <row r="33" spans="12:13" x14ac:dyDescent="0.3">
      <c r="L33" s="396" t="s">
        <v>537</v>
      </c>
      <c r="M33" s="395">
        <v>14.486198297595498</v>
      </c>
    </row>
    <row r="34" spans="12:13" x14ac:dyDescent="0.3">
      <c r="L34" s="396" t="s">
        <v>538</v>
      </c>
      <c r="M34" s="395">
        <v>14.131535397017245</v>
      </c>
    </row>
    <row r="35" spans="12:13" x14ac:dyDescent="0.3">
      <c r="L35" s="396" t="s">
        <v>539</v>
      </c>
      <c r="M35" s="395">
        <v>14.075716708668523</v>
      </c>
    </row>
    <row r="36" spans="12:13" x14ac:dyDescent="0.3">
      <c r="L36" s="396" t="s">
        <v>540</v>
      </c>
      <c r="M36" s="395">
        <v>14.307677734884486</v>
      </c>
    </row>
    <row r="37" spans="12:13" x14ac:dyDescent="0.3">
      <c r="L37" s="396" t="s">
        <v>541</v>
      </c>
      <c r="M37" s="395">
        <v>14.267071930206749</v>
      </c>
    </row>
    <row r="38" spans="12:13" x14ac:dyDescent="0.3">
      <c r="L38" s="396" t="s">
        <v>542</v>
      </c>
      <c r="M38" s="395">
        <v>14.493026661540995</v>
      </c>
    </row>
    <row r="39" spans="12:13" x14ac:dyDescent="0.3">
      <c r="L39" s="396" t="s">
        <v>543</v>
      </c>
      <c r="M39" s="395">
        <v>14.852241089307288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51"/>
  <dimension ref="B3:S12"/>
  <sheetViews>
    <sheetView showGridLines="0" zoomScaleNormal="100" workbookViewId="0">
      <selection activeCell="M24" sqref="M24"/>
    </sheetView>
  </sheetViews>
  <sheetFormatPr defaultColWidth="8.85546875" defaultRowHeight="15.75" x14ac:dyDescent="0.25"/>
  <cols>
    <col min="1" max="1" width="11.28515625" style="17" customWidth="1"/>
    <col min="2" max="12" width="8.85546875" style="17"/>
    <col min="13" max="13" width="17.7109375" style="17" customWidth="1"/>
    <col min="14" max="16384" width="8.85546875" style="17"/>
  </cols>
  <sheetData>
    <row r="3" spans="2:19" x14ac:dyDescent="0.25">
      <c r="C3" s="18"/>
    </row>
    <row r="4" spans="2:19" ht="16.5" thickBot="1" x14ac:dyDescent="0.3">
      <c r="B4" s="208" t="s">
        <v>574</v>
      </c>
      <c r="C4" s="18"/>
      <c r="M4" s="209" t="s">
        <v>586</v>
      </c>
      <c r="N4" s="210"/>
      <c r="O4" s="210"/>
      <c r="P4" s="210"/>
      <c r="Q4" s="210"/>
      <c r="R4" s="210"/>
      <c r="S4" s="210"/>
    </row>
    <row r="5" spans="2:19" x14ac:dyDescent="0.25">
      <c r="B5" s="19"/>
      <c r="C5" s="18"/>
    </row>
    <row r="6" spans="2:19" x14ac:dyDescent="0.25">
      <c r="B6" s="19"/>
      <c r="C6" s="18"/>
      <c r="M6" s="19" t="s">
        <v>758</v>
      </c>
    </row>
    <row r="7" spans="2:19" x14ac:dyDescent="0.25">
      <c r="B7" s="19"/>
      <c r="C7" s="18"/>
      <c r="M7" s="20"/>
      <c r="N7" s="20">
        <v>2014</v>
      </c>
      <c r="O7" s="20">
        <v>2015</v>
      </c>
      <c r="P7" s="20">
        <v>2016</v>
      </c>
      <c r="Q7" s="20">
        <v>2017</v>
      </c>
      <c r="R7" s="20">
        <v>2018</v>
      </c>
      <c r="S7" s="20">
        <v>2019</v>
      </c>
    </row>
    <row r="8" spans="2:19" x14ac:dyDescent="0.25">
      <c r="C8" s="18"/>
      <c r="M8" s="19" t="s">
        <v>170</v>
      </c>
      <c r="N8" s="211">
        <v>3.8545611796305992</v>
      </c>
      <c r="O8" s="211">
        <v>3.8756804279393959</v>
      </c>
      <c r="P8" s="211">
        <v>3.5274807596218167</v>
      </c>
      <c r="Q8" s="211">
        <v>3.740470831322749</v>
      </c>
      <c r="R8" s="211">
        <v>4.2388142335774006</v>
      </c>
      <c r="S8" s="211">
        <v>4.3283100209601173</v>
      </c>
    </row>
    <row r="9" spans="2:19" x14ac:dyDescent="0.25">
      <c r="C9" s="18"/>
      <c r="M9" s="19" t="s">
        <v>171</v>
      </c>
      <c r="N9" s="211">
        <v>6.6886558613011182E-2</v>
      </c>
      <c r="O9" s="211">
        <v>2.4319572060603978E-2</v>
      </c>
      <c r="P9" s="211">
        <v>0.67316170780804363</v>
      </c>
      <c r="Q9" s="211">
        <v>1.2504559062757834</v>
      </c>
      <c r="R9" s="211">
        <v>1.5221266911933524</v>
      </c>
      <c r="S9" s="211">
        <v>1.0469979722261016</v>
      </c>
    </row>
    <row r="10" spans="2:19" x14ac:dyDescent="0.25">
      <c r="C10" s="18"/>
      <c r="M10" s="19" t="s">
        <v>173</v>
      </c>
      <c r="N10" s="211">
        <v>3.9214477382436104</v>
      </c>
      <c r="O10" s="211">
        <v>3.8756804279393959</v>
      </c>
      <c r="P10" s="211">
        <v>3.9156223211795025</v>
      </c>
      <c r="Q10" s="211">
        <v>4.2543631534727373</v>
      </c>
      <c r="R10" s="211">
        <v>4.8265367183008943</v>
      </c>
      <c r="S10" s="211">
        <v>5.3010494241676787</v>
      </c>
    </row>
    <row r="11" spans="2:19" x14ac:dyDescent="0.25">
      <c r="C11" s="18"/>
      <c r="M11" s="19" t="s">
        <v>172</v>
      </c>
      <c r="N11" s="211">
        <v>3.9214477382436104</v>
      </c>
      <c r="O11" s="211">
        <v>3.8756804279393959</v>
      </c>
      <c r="P11" s="211">
        <v>3.907811160589751</v>
      </c>
      <c r="Q11" s="211">
        <v>4.2771815767363686</v>
      </c>
      <c r="R11" s="211">
        <v>4.8632683591504478</v>
      </c>
      <c r="S11" s="211">
        <v>5.0812814008056693</v>
      </c>
    </row>
    <row r="12" spans="2:19" x14ac:dyDescent="0.25">
      <c r="O12" s="19"/>
    </row>
  </sheetData>
  <pageMargins left="0.7" right="0.7" top="0.75" bottom="0.75" header="0.3" footer="0.3"/>
  <pageSetup paperSize="9"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71"/>
  <dimension ref="B2:W22"/>
  <sheetViews>
    <sheetView showGridLines="0" zoomScaleNormal="100" workbookViewId="0">
      <selection activeCell="B1" sqref="B1"/>
    </sheetView>
  </sheetViews>
  <sheetFormatPr defaultRowHeight="16.5" x14ac:dyDescent="0.3"/>
  <cols>
    <col min="1" max="1" width="8.5703125" style="378" customWidth="1"/>
    <col min="2" max="10" width="9.140625" style="378"/>
    <col min="11" max="11" width="26.7109375" style="378" customWidth="1"/>
    <col min="12" max="16384" width="9.140625" style="378"/>
  </cols>
  <sheetData>
    <row r="2" spans="2:23" x14ac:dyDescent="0.3">
      <c r="B2" s="1"/>
    </row>
    <row r="3" spans="2:23" x14ac:dyDescent="0.3">
      <c r="B3" s="1"/>
    </row>
    <row r="4" spans="2:23" ht="17.25" thickBot="1" x14ac:dyDescent="0.35">
      <c r="B4" s="322" t="s">
        <v>1019</v>
      </c>
      <c r="K4" s="379" t="s">
        <v>586</v>
      </c>
      <c r="L4" s="380"/>
      <c r="M4" s="380"/>
      <c r="N4" s="380"/>
      <c r="O4" s="380"/>
      <c r="P4" s="380"/>
      <c r="Q4" s="380"/>
      <c r="R4" s="380"/>
      <c r="S4" s="380"/>
      <c r="T4" s="426"/>
      <c r="U4" s="426"/>
      <c r="V4" s="426"/>
      <c r="W4" s="426"/>
    </row>
    <row r="5" spans="2:23" x14ac:dyDescent="0.3">
      <c r="K5" s="422" t="s">
        <v>553</v>
      </c>
      <c r="T5" s="426"/>
      <c r="U5" s="426"/>
      <c r="V5" s="426"/>
      <c r="W5" s="426"/>
    </row>
    <row r="6" spans="2:23" x14ac:dyDescent="0.3">
      <c r="K6" s="423" t="s">
        <v>898</v>
      </c>
      <c r="L6" s="423">
        <v>2008</v>
      </c>
      <c r="M6" s="423">
        <v>2009</v>
      </c>
      <c r="N6" s="423">
        <v>2010</v>
      </c>
      <c r="O6" s="423">
        <v>2011</v>
      </c>
      <c r="P6" s="423">
        <v>2012</v>
      </c>
      <c r="Q6" s="423">
        <v>2013</v>
      </c>
      <c r="R6" s="423">
        <v>2014</v>
      </c>
      <c r="S6" s="423">
        <v>2015</v>
      </c>
      <c r="T6" s="426"/>
      <c r="U6" s="426"/>
      <c r="V6" s="426"/>
      <c r="W6" s="426"/>
    </row>
    <row r="7" spans="2:23" x14ac:dyDescent="0.3">
      <c r="K7" s="423" t="s">
        <v>1018</v>
      </c>
      <c r="L7" s="424">
        <v>1127.7058248100002</v>
      </c>
      <c r="M7" s="424">
        <v>1006.65329135</v>
      </c>
      <c r="N7" s="424">
        <v>955.73617134000017</v>
      </c>
      <c r="O7" s="424">
        <v>1063.7849849900001</v>
      </c>
      <c r="P7" s="424">
        <v>1027.3010700999998</v>
      </c>
      <c r="Q7" s="424">
        <v>1036.3177650099999</v>
      </c>
      <c r="R7" s="424">
        <v>1069.58802838</v>
      </c>
      <c r="S7" s="424">
        <v>1129.8255899399996</v>
      </c>
      <c r="T7" s="426"/>
      <c r="U7" s="426"/>
      <c r="V7" s="426"/>
      <c r="W7" s="426"/>
    </row>
    <row r="8" spans="2:23" x14ac:dyDescent="0.3">
      <c r="K8" s="423" t="s">
        <v>1017</v>
      </c>
      <c r="L8" s="424"/>
      <c r="M8" s="424"/>
      <c r="N8" s="424"/>
      <c r="O8" s="424"/>
      <c r="P8" s="424"/>
      <c r="Q8" s="424"/>
      <c r="R8" s="424"/>
      <c r="S8" s="424"/>
    </row>
    <row r="9" spans="2:23" x14ac:dyDescent="0.3">
      <c r="K9" s="378" t="s">
        <v>1013</v>
      </c>
      <c r="L9" s="424">
        <v>1265.3761319937637</v>
      </c>
      <c r="M9" s="424">
        <v>1261.6888105670084</v>
      </c>
      <c r="N9" s="424">
        <v>1116.0001949027121</v>
      </c>
      <c r="O9" s="424">
        <v>1213.7637128488627</v>
      </c>
      <c r="P9" s="424">
        <v>1266.797159232907</v>
      </c>
      <c r="Q9" s="424">
        <v>1288.0631374891386</v>
      </c>
      <c r="R9" s="424">
        <v>1337.1375750619682</v>
      </c>
      <c r="S9" s="424">
        <v>1398.3839499063795</v>
      </c>
    </row>
    <row r="10" spans="2:23" x14ac:dyDescent="0.3">
      <c r="K10" s="378" t="s">
        <v>1012</v>
      </c>
      <c r="L10" s="424">
        <v>1217.4649595465241</v>
      </c>
      <c r="M10" s="424">
        <v>1204.2955297293897</v>
      </c>
      <c r="N10" s="424">
        <v>1067.6457563999872</v>
      </c>
      <c r="O10" s="424">
        <v>1163.832879836858</v>
      </c>
      <c r="P10" s="424">
        <v>1210.652688255745</v>
      </c>
      <c r="Q10" s="424">
        <v>1225.3411189168701</v>
      </c>
      <c r="R10" s="424">
        <v>1289.5793992833683</v>
      </c>
      <c r="S10" s="424">
        <v>1363.658682478964</v>
      </c>
    </row>
    <row r="11" spans="2:23" x14ac:dyDescent="0.3">
      <c r="K11" s="423" t="s">
        <v>1016</v>
      </c>
      <c r="L11" s="424"/>
      <c r="M11" s="424"/>
      <c r="N11" s="424"/>
      <c r="O11" s="424"/>
      <c r="P11" s="424"/>
      <c r="Q11" s="424"/>
      <c r="R11" s="424"/>
      <c r="S11" s="424"/>
    </row>
    <row r="12" spans="2:23" x14ac:dyDescent="0.3">
      <c r="K12" s="378" t="s">
        <v>1013</v>
      </c>
      <c r="L12" s="424">
        <f t="shared" ref="L12:S12" si="0">L9-L7</f>
        <v>137.6703071837635</v>
      </c>
      <c r="M12" s="424">
        <f t="shared" si="0"/>
        <v>255.03551921700841</v>
      </c>
      <c r="N12" s="424">
        <f t="shared" si="0"/>
        <v>160.26402356271194</v>
      </c>
      <c r="O12" s="424">
        <f t="shared" si="0"/>
        <v>149.97872785886261</v>
      </c>
      <c r="P12" s="424">
        <f t="shared" si="0"/>
        <v>239.49608913290717</v>
      </c>
      <c r="Q12" s="424">
        <f t="shared" si="0"/>
        <v>251.74537247913872</v>
      </c>
      <c r="R12" s="424">
        <f t="shared" si="0"/>
        <v>267.5495466819682</v>
      </c>
      <c r="S12" s="424">
        <f t="shared" si="0"/>
        <v>268.55835996637984</v>
      </c>
    </row>
    <row r="13" spans="2:23" x14ac:dyDescent="0.3">
      <c r="K13" s="378" t="s">
        <v>1012</v>
      </c>
      <c r="L13" s="424">
        <f t="shared" ref="L13:S13" si="1">L10-L7</f>
        <v>89.759134736523947</v>
      </c>
      <c r="M13" s="424">
        <f t="shared" si="1"/>
        <v>197.64223837938971</v>
      </c>
      <c r="N13" s="424">
        <f t="shared" si="1"/>
        <v>111.90958505998708</v>
      </c>
      <c r="O13" s="424">
        <f t="shared" si="1"/>
        <v>100.04789484685784</v>
      </c>
      <c r="P13" s="424">
        <f t="shared" si="1"/>
        <v>183.3516181557452</v>
      </c>
      <c r="Q13" s="424">
        <f t="shared" si="1"/>
        <v>189.02335390687017</v>
      </c>
      <c r="R13" s="424">
        <f t="shared" si="1"/>
        <v>219.99137090336831</v>
      </c>
      <c r="S13" s="424">
        <f t="shared" si="1"/>
        <v>233.83309253896437</v>
      </c>
    </row>
    <row r="14" spans="2:23" x14ac:dyDescent="0.3">
      <c r="K14" s="423" t="s">
        <v>1015</v>
      </c>
    </row>
    <row r="15" spans="2:23" x14ac:dyDescent="0.3">
      <c r="K15" s="378" t="s">
        <v>1013</v>
      </c>
      <c r="L15" s="382">
        <f t="shared" ref="L15:S16" si="2">(L12/L9)*100</f>
        <v>10.87979326485684</v>
      </c>
      <c r="M15" s="382">
        <f t="shared" si="2"/>
        <v>20.213821116666189</v>
      </c>
      <c r="N15" s="382">
        <f t="shared" si="2"/>
        <v>14.360573080068594</v>
      </c>
      <c r="O15" s="382">
        <f t="shared" si="2"/>
        <v>12.356501209518191</v>
      </c>
      <c r="P15" s="382">
        <f t="shared" si="2"/>
        <v>18.905638316866057</v>
      </c>
      <c r="Q15" s="382">
        <f t="shared" si="2"/>
        <v>19.544490107051256</v>
      </c>
      <c r="R15" s="382">
        <f t="shared" si="2"/>
        <v>20.009126336126553</v>
      </c>
      <c r="S15" s="382">
        <f t="shared" si="2"/>
        <v>19.204908636455645</v>
      </c>
    </row>
    <row r="16" spans="2:23" x14ac:dyDescent="0.3">
      <c r="K16" s="378" t="s">
        <v>1012</v>
      </c>
      <c r="L16" s="382">
        <f t="shared" si="2"/>
        <v>7.3726257197543514</v>
      </c>
      <c r="M16" s="382">
        <f t="shared" si="2"/>
        <v>16.411440007902442</v>
      </c>
      <c r="N16" s="382">
        <f t="shared" si="2"/>
        <v>10.481902296632256</v>
      </c>
      <c r="O16" s="382">
        <f t="shared" si="2"/>
        <v>8.5964141914328973</v>
      </c>
      <c r="P16" s="382">
        <f t="shared" si="2"/>
        <v>15.144856979577694</v>
      </c>
      <c r="Q16" s="382">
        <f t="shared" si="2"/>
        <v>15.426182227032076</v>
      </c>
      <c r="R16" s="382">
        <f t="shared" si="2"/>
        <v>17.059156731692489</v>
      </c>
      <c r="S16" s="382">
        <f t="shared" si="2"/>
        <v>17.147479464134275</v>
      </c>
    </row>
    <row r="17" spans="11:19" x14ac:dyDescent="0.3">
      <c r="L17" s="394"/>
      <c r="M17" s="394"/>
      <c r="N17" s="394"/>
      <c r="O17" s="394"/>
      <c r="P17" s="394"/>
      <c r="Q17" s="394"/>
      <c r="R17" s="394"/>
      <c r="S17" s="394"/>
    </row>
    <row r="18" spans="11:19" x14ac:dyDescent="0.3">
      <c r="K18" s="425" t="s">
        <v>1014</v>
      </c>
      <c r="L18" s="394"/>
      <c r="M18" s="394"/>
      <c r="N18" s="394"/>
      <c r="O18" s="394"/>
      <c r="P18" s="394"/>
      <c r="Q18" s="394"/>
      <c r="R18" s="394"/>
      <c r="S18" s="394"/>
    </row>
    <row r="19" spans="11:19" x14ac:dyDescent="0.3">
      <c r="K19" s="425" t="s">
        <v>1013</v>
      </c>
      <c r="L19" s="394">
        <f t="shared" ref="L19:S19" si="3">L16</f>
        <v>7.3726257197543514</v>
      </c>
      <c r="M19" s="394">
        <f t="shared" si="3"/>
        <v>16.411440007902442</v>
      </c>
      <c r="N19" s="394">
        <f t="shared" si="3"/>
        <v>10.481902296632256</v>
      </c>
      <c r="O19" s="394">
        <f t="shared" si="3"/>
        <v>8.5964141914328973</v>
      </c>
      <c r="P19" s="394">
        <f t="shared" si="3"/>
        <v>15.144856979577694</v>
      </c>
      <c r="Q19" s="394">
        <f t="shared" si="3"/>
        <v>15.426182227032076</v>
      </c>
      <c r="R19" s="394">
        <f t="shared" si="3"/>
        <v>17.059156731692489</v>
      </c>
      <c r="S19" s="394">
        <f t="shared" si="3"/>
        <v>17.147479464134275</v>
      </c>
    </row>
    <row r="20" spans="11:19" x14ac:dyDescent="0.3">
      <c r="K20" s="425" t="s">
        <v>1012</v>
      </c>
      <c r="L20" s="394">
        <f t="shared" ref="L20:S20" si="4">L15-L16</f>
        <v>3.5071675451024884</v>
      </c>
      <c r="M20" s="394">
        <f t="shared" si="4"/>
        <v>3.8023811087637469</v>
      </c>
      <c r="N20" s="394">
        <f t="shared" si="4"/>
        <v>3.8786707834363376</v>
      </c>
      <c r="O20" s="394">
        <f t="shared" si="4"/>
        <v>3.7600870180852937</v>
      </c>
      <c r="P20" s="394">
        <f t="shared" si="4"/>
        <v>3.7607813372883623</v>
      </c>
      <c r="Q20" s="394">
        <f t="shared" si="4"/>
        <v>4.1183078800191808</v>
      </c>
      <c r="R20" s="394">
        <f t="shared" si="4"/>
        <v>2.9499696044340631</v>
      </c>
      <c r="S20" s="394">
        <f t="shared" si="4"/>
        <v>2.0574291723213705</v>
      </c>
    </row>
    <row r="22" spans="11:19" x14ac:dyDescent="0.3">
      <c r="K22" s="425" t="s">
        <v>1011</v>
      </c>
    </row>
  </sheetData>
  <pageMargins left="0.7" right="0.7" top="0.75" bottom="0.75" header="0.3" footer="0.3"/>
  <drawing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72"/>
  <dimension ref="A2:K34"/>
  <sheetViews>
    <sheetView showGridLines="0" zoomScaleNormal="100" workbookViewId="0"/>
  </sheetViews>
  <sheetFormatPr defaultRowHeight="16.5" x14ac:dyDescent="0.3"/>
  <cols>
    <col min="1" max="16384" width="9.140625" style="378"/>
  </cols>
  <sheetData>
    <row r="2" spans="2:11" x14ac:dyDescent="0.3">
      <c r="B2" s="1"/>
    </row>
    <row r="3" spans="2:11" x14ac:dyDescent="0.3">
      <c r="B3" s="1"/>
    </row>
    <row r="4" spans="2:11" ht="17.25" thickBot="1" x14ac:dyDescent="0.35">
      <c r="B4" s="322" t="s">
        <v>1021</v>
      </c>
      <c r="J4" s="379" t="s">
        <v>782</v>
      </c>
      <c r="K4" s="380"/>
    </row>
    <row r="5" spans="2:11" x14ac:dyDescent="0.3">
      <c r="J5" s="885" t="s">
        <v>1020</v>
      </c>
      <c r="K5" s="885"/>
    </row>
    <row r="6" spans="2:11" x14ac:dyDescent="0.3">
      <c r="J6" s="393" t="s">
        <v>514</v>
      </c>
      <c r="K6" s="394">
        <v>1.6085547056964842</v>
      </c>
    </row>
    <row r="7" spans="2:11" x14ac:dyDescent="0.3">
      <c r="J7" s="393" t="s">
        <v>515</v>
      </c>
      <c r="K7" s="394">
        <v>1.6100624133730486</v>
      </c>
    </row>
    <row r="8" spans="2:11" x14ac:dyDescent="0.3">
      <c r="J8" s="393" t="s">
        <v>516</v>
      </c>
      <c r="K8" s="394">
        <v>1.6258927657448259</v>
      </c>
    </row>
    <row r="9" spans="2:11" x14ac:dyDescent="0.3">
      <c r="J9" s="393" t="s">
        <v>517</v>
      </c>
      <c r="K9" s="394">
        <v>1.6138397404500036</v>
      </c>
    </row>
    <row r="10" spans="2:11" x14ac:dyDescent="0.3">
      <c r="J10" s="393" t="s">
        <v>518</v>
      </c>
      <c r="K10" s="394">
        <v>1.5208433463835391</v>
      </c>
    </row>
    <row r="11" spans="2:11" x14ac:dyDescent="0.3">
      <c r="J11" s="393" t="s">
        <v>519</v>
      </c>
      <c r="K11" s="394">
        <v>1.5217706890833533</v>
      </c>
    </row>
    <row r="12" spans="2:11" x14ac:dyDescent="0.3">
      <c r="J12" s="393" t="s">
        <v>520</v>
      </c>
      <c r="K12" s="394">
        <v>1.5315057971911075</v>
      </c>
    </row>
    <row r="13" spans="2:11" x14ac:dyDescent="0.3">
      <c r="J13" s="393" t="s">
        <v>521</v>
      </c>
      <c r="K13" s="394">
        <v>1.5447194048176707</v>
      </c>
    </row>
    <row r="14" spans="2:11" x14ac:dyDescent="0.3">
      <c r="J14" s="393" t="s">
        <v>522</v>
      </c>
      <c r="K14" s="394">
        <v>1.561749663577862</v>
      </c>
    </row>
    <row r="15" spans="2:11" x14ac:dyDescent="0.3">
      <c r="J15" s="393" t="s">
        <v>523</v>
      </c>
      <c r="K15" s="394">
        <v>1.5399428604605585</v>
      </c>
    </row>
    <row r="16" spans="2:11" x14ac:dyDescent="0.3">
      <c r="J16" s="393" t="s">
        <v>524</v>
      </c>
      <c r="K16" s="394">
        <v>1.5467847572175721</v>
      </c>
    </row>
    <row r="17" spans="1:11" x14ac:dyDescent="0.3">
      <c r="J17" s="393" t="s">
        <v>525</v>
      </c>
      <c r="K17" s="394">
        <v>1.5439669109082539</v>
      </c>
    </row>
    <row r="18" spans="1:11" x14ac:dyDescent="0.3">
      <c r="J18" s="393" t="s">
        <v>526</v>
      </c>
      <c r="K18" s="394">
        <v>1.5622414107425062</v>
      </c>
    </row>
    <row r="19" spans="1:11" x14ac:dyDescent="0.3">
      <c r="J19" s="393" t="s">
        <v>527</v>
      </c>
      <c r="K19" s="394">
        <v>1.4444466983044726</v>
      </c>
    </row>
    <row r="20" spans="1:11" x14ac:dyDescent="0.3">
      <c r="J20" s="393" t="s">
        <v>528</v>
      </c>
      <c r="K20" s="394">
        <v>1.4490900190866862</v>
      </c>
    </row>
    <row r="21" spans="1:11" x14ac:dyDescent="0.3">
      <c r="J21" s="396" t="s">
        <v>529</v>
      </c>
      <c r="K21" s="394">
        <v>1.4443536439278843</v>
      </c>
    </row>
    <row r="22" spans="1:11" x14ac:dyDescent="0.3">
      <c r="J22" s="396" t="s">
        <v>530</v>
      </c>
      <c r="K22" s="394">
        <v>1.4368858408631837</v>
      </c>
    </row>
    <row r="23" spans="1:11" x14ac:dyDescent="0.3">
      <c r="J23" s="396" t="s">
        <v>531</v>
      </c>
      <c r="K23" s="394">
        <v>1.4626183464136004</v>
      </c>
    </row>
    <row r="24" spans="1:11" x14ac:dyDescent="0.3">
      <c r="J24" s="396" t="s">
        <v>532</v>
      </c>
      <c r="K24" s="394">
        <v>1.4783217616929123</v>
      </c>
    </row>
    <row r="25" spans="1:11" x14ac:dyDescent="0.3">
      <c r="J25" s="396" t="s">
        <v>533</v>
      </c>
      <c r="K25" s="394">
        <v>1.4777768454962588</v>
      </c>
    </row>
    <row r="26" spans="1:11" x14ac:dyDescent="0.3">
      <c r="J26" s="396" t="s">
        <v>534</v>
      </c>
      <c r="K26" s="394">
        <v>1.4701928057422144</v>
      </c>
    </row>
    <row r="27" spans="1:11" x14ac:dyDescent="0.3">
      <c r="J27" s="396" t="s">
        <v>535</v>
      </c>
      <c r="K27" s="394">
        <v>1.4766697768905066</v>
      </c>
    </row>
    <row r="28" spans="1:11" x14ac:dyDescent="0.3">
      <c r="J28" s="396" t="s">
        <v>536</v>
      </c>
      <c r="K28" s="394">
        <v>1.4690445023862957</v>
      </c>
    </row>
    <row r="29" spans="1:11" x14ac:dyDescent="0.3">
      <c r="J29" s="396" t="s">
        <v>537</v>
      </c>
      <c r="K29" s="394">
        <v>1.4932207251109038</v>
      </c>
    </row>
    <row r="30" spans="1:11" x14ac:dyDescent="0.3">
      <c r="J30" s="396" t="s">
        <v>538</v>
      </c>
      <c r="K30" s="394">
        <v>1.505618468022293</v>
      </c>
    </row>
    <row r="31" spans="1:11" x14ac:dyDescent="0.3">
      <c r="J31" s="396" t="s">
        <v>539</v>
      </c>
      <c r="K31" s="394">
        <v>1.4976394568681632</v>
      </c>
    </row>
    <row r="32" spans="1:11" x14ac:dyDescent="0.3">
      <c r="A32" s="396"/>
      <c r="J32" s="396" t="s">
        <v>540</v>
      </c>
      <c r="K32" s="394">
        <v>1.508113203431372</v>
      </c>
    </row>
    <row r="33" spans="10:11" x14ac:dyDescent="0.3">
      <c r="J33" s="396" t="s">
        <v>541</v>
      </c>
      <c r="K33" s="394">
        <v>1.5108766527593138</v>
      </c>
    </row>
    <row r="34" spans="10:11" x14ac:dyDescent="0.3">
      <c r="J34" s="396" t="s">
        <v>542</v>
      </c>
      <c r="K34" s="394">
        <v>1.5172784496364322</v>
      </c>
    </row>
  </sheetData>
  <mergeCells count="1">
    <mergeCell ref="J5:K5"/>
  </mergeCells>
  <pageMargins left="0.7" right="0.7" top="0.75" bottom="0.75" header="0.3" footer="0.3"/>
  <drawing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73"/>
  <dimension ref="B3:I19"/>
  <sheetViews>
    <sheetView showGridLines="0" workbookViewId="0">
      <selection activeCell="B1" sqref="B1"/>
    </sheetView>
  </sheetViews>
  <sheetFormatPr defaultRowHeight="16.5" x14ac:dyDescent="0.3"/>
  <cols>
    <col min="1" max="1" width="9.140625" style="1"/>
    <col min="2" max="2" width="39.85546875" style="1" customWidth="1"/>
    <col min="3" max="16384" width="9.140625" style="1"/>
  </cols>
  <sheetData>
    <row r="3" spans="2:9" x14ac:dyDescent="0.3">
      <c r="I3" s="140"/>
    </row>
    <row r="4" spans="2:9" ht="17.25" thickBot="1" x14ac:dyDescent="0.35">
      <c r="B4" s="831" t="s">
        <v>1034</v>
      </c>
      <c r="C4" s="831"/>
      <c r="D4" s="831"/>
      <c r="E4" s="831"/>
      <c r="F4" s="831"/>
    </row>
    <row r="5" spans="2:9" ht="17.25" thickBot="1" x14ac:dyDescent="0.35">
      <c r="B5" s="293"/>
      <c r="C5" s="293" t="s">
        <v>175</v>
      </c>
      <c r="D5" s="293">
        <v>2017</v>
      </c>
      <c r="E5" s="293">
        <v>2018</v>
      </c>
      <c r="F5" s="293">
        <v>2019</v>
      </c>
    </row>
    <row r="6" spans="2:9" ht="17.25" thickBot="1" x14ac:dyDescent="0.35">
      <c r="B6" s="115" t="s">
        <v>1033</v>
      </c>
      <c r="C6" s="120">
        <f>SUM(C7,C13,C14,C15)</f>
        <v>39.818002983669174</v>
      </c>
      <c r="D6" s="120">
        <f>SUM(D7,D13,D14,D15)</f>
        <v>39.783342782318179</v>
      </c>
      <c r="E6" s="120">
        <f>SUM(E7,E13,E14,E15)</f>
        <v>39.812544749829499</v>
      </c>
      <c r="F6" s="120">
        <f>SUM(F7,F13,F14,F15)</f>
        <v>38.719360287799077</v>
      </c>
    </row>
    <row r="7" spans="2:9" ht="17.25" thickBot="1" x14ac:dyDescent="0.35">
      <c r="B7" s="115" t="s">
        <v>896</v>
      </c>
      <c r="C7" s="120">
        <f>SUM(C8,C11)</f>
        <v>18.554212849800351</v>
      </c>
      <c r="D7" s="120">
        <f>SUM(D8,D11)</f>
        <v>18.605850842847147</v>
      </c>
      <c r="E7" s="120">
        <f>SUM(E8,E11)</f>
        <v>18.504245199236657</v>
      </c>
      <c r="F7" s="120">
        <f>SUM(F8,F11)</f>
        <v>18.295259853362246</v>
      </c>
    </row>
    <row r="8" spans="2:9" x14ac:dyDescent="0.3">
      <c r="B8" s="3" t="s">
        <v>1032</v>
      </c>
      <c r="C8" s="39">
        <v>10.786312684576727</v>
      </c>
      <c r="D8" s="39">
        <v>10.880212168424034</v>
      </c>
      <c r="E8" s="39">
        <v>10.666072896115939</v>
      </c>
      <c r="F8" s="39">
        <v>10.461790658237247</v>
      </c>
    </row>
    <row r="9" spans="2:9" x14ac:dyDescent="0.3">
      <c r="B9" s="3" t="s">
        <v>1031</v>
      </c>
      <c r="C9" s="39">
        <v>6.8454951298237754</v>
      </c>
      <c r="D9" s="39">
        <v>6.8574936958416179</v>
      </c>
      <c r="E9" s="39">
        <v>6.7538534544803897</v>
      </c>
      <c r="F9" s="39">
        <v>6.6500742660769925</v>
      </c>
    </row>
    <row r="10" spans="2:9" x14ac:dyDescent="0.3">
      <c r="B10" s="3" t="s">
        <v>1030</v>
      </c>
      <c r="C10" s="39">
        <v>2.6926345502851943</v>
      </c>
      <c r="D10" s="39">
        <v>2.6904580429235927</v>
      </c>
      <c r="E10" s="39">
        <v>2.6210362260096831</v>
      </c>
      <c r="F10" s="39">
        <v>2.5661793010313887</v>
      </c>
    </row>
    <row r="11" spans="2:9" x14ac:dyDescent="0.3">
      <c r="B11" s="3" t="s">
        <v>1029</v>
      </c>
      <c r="C11" s="39">
        <v>7.7679001652236224</v>
      </c>
      <c r="D11" s="39">
        <v>7.7256386744231129</v>
      </c>
      <c r="E11" s="39">
        <v>7.838172303120718</v>
      </c>
      <c r="F11" s="39">
        <v>7.8334691951249997</v>
      </c>
    </row>
    <row r="12" spans="2:9" x14ac:dyDescent="0.3">
      <c r="B12" s="3" t="s">
        <v>1028</v>
      </c>
      <c r="C12" s="39">
        <v>3.8125707312889618</v>
      </c>
      <c r="D12" s="39">
        <v>3.5777776068607796</v>
      </c>
      <c r="E12" s="39">
        <v>3.6051633546629298</v>
      </c>
      <c r="F12" s="39">
        <v>3.6804883471531809</v>
      </c>
    </row>
    <row r="13" spans="2:9" ht="16.5" customHeight="1" thickBot="1" x14ac:dyDescent="0.35">
      <c r="B13" s="115" t="s">
        <v>1027</v>
      </c>
      <c r="C13" s="120">
        <v>14.302912590888262</v>
      </c>
      <c r="D13" s="120">
        <v>14.217646080992161</v>
      </c>
      <c r="E13" s="120">
        <v>14.123044776789115</v>
      </c>
      <c r="F13" s="120">
        <v>13.959939995298182</v>
      </c>
    </row>
    <row r="14" spans="2:9" ht="17.25" thickBot="1" x14ac:dyDescent="0.35">
      <c r="B14" s="115" t="s">
        <v>1026</v>
      </c>
      <c r="C14" s="120">
        <v>4.6603120303565317</v>
      </c>
      <c r="D14" s="120">
        <v>4.6850756814514298</v>
      </c>
      <c r="E14" s="120">
        <v>4.4941348401317303</v>
      </c>
      <c r="F14" s="120">
        <v>4.2867934176286049</v>
      </c>
    </row>
    <row r="15" spans="2:9" ht="17.25" thickBot="1" x14ac:dyDescent="0.35">
      <c r="B15" s="115" t="s">
        <v>1025</v>
      </c>
      <c r="C15" s="120">
        <v>2.3005655126240314</v>
      </c>
      <c r="D15" s="120">
        <v>2.2747701770274396</v>
      </c>
      <c r="E15" s="120">
        <v>2.6911199336719993</v>
      </c>
      <c r="F15" s="120">
        <v>2.1773670215100487</v>
      </c>
    </row>
    <row r="16" spans="2:9" ht="17.25" thickBot="1" x14ac:dyDescent="0.35">
      <c r="B16" s="12" t="s">
        <v>1024</v>
      </c>
      <c r="C16" s="119">
        <v>1.2599275828798511</v>
      </c>
      <c r="D16" s="119">
        <v>1.3674664209017817</v>
      </c>
      <c r="E16" s="119">
        <v>1.8570425890893341</v>
      </c>
      <c r="F16" s="119">
        <v>1.4199760531850383</v>
      </c>
    </row>
    <row r="17" spans="2:6" x14ac:dyDescent="0.3">
      <c r="B17" s="1" t="s">
        <v>1023</v>
      </c>
      <c r="C17" s="427"/>
      <c r="D17" s="427"/>
      <c r="E17" s="832" t="s">
        <v>1022</v>
      </c>
      <c r="F17" s="832"/>
    </row>
    <row r="19" spans="2:6" x14ac:dyDescent="0.3">
      <c r="B19" s="1" t="s">
        <v>773</v>
      </c>
      <c r="D19" s="194">
        <f>D6-'Table 11'!G7</f>
        <v>0</v>
      </c>
      <c r="E19" s="194">
        <f>E6-'Table 11'!H7</f>
        <v>0</v>
      </c>
      <c r="F19" s="194">
        <f>F6-'Table 11'!I7</f>
        <v>0</v>
      </c>
    </row>
  </sheetData>
  <mergeCells count="2">
    <mergeCell ref="B4:F4"/>
    <mergeCell ref="E17:F17"/>
  </mergeCells>
  <pageMargins left="0.7" right="0.7" top="0.75" bottom="0.75" header="0.3" footer="0.3"/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74"/>
  <dimension ref="B2:X19"/>
  <sheetViews>
    <sheetView showGridLines="0" zoomScaleNormal="100" workbookViewId="0">
      <selection activeCell="B1" sqref="B1"/>
    </sheetView>
  </sheetViews>
  <sheetFormatPr defaultRowHeight="16.5" x14ac:dyDescent="0.3"/>
  <cols>
    <col min="1" max="1" width="8.140625" style="15" customWidth="1"/>
    <col min="2" max="11" width="9.140625" style="15"/>
    <col min="12" max="12" width="38" style="15" customWidth="1"/>
    <col min="13" max="15" width="9.140625" style="15"/>
    <col min="16" max="16" width="8.85546875" style="15" customWidth="1"/>
    <col min="17" max="16384" width="9.140625" style="15"/>
  </cols>
  <sheetData>
    <row r="2" spans="2:24" x14ac:dyDescent="0.3">
      <c r="B2" s="1"/>
    </row>
    <row r="3" spans="2:24" x14ac:dyDescent="0.3">
      <c r="B3" s="1"/>
    </row>
    <row r="4" spans="2:24" ht="17.25" thickBot="1" x14ac:dyDescent="0.35">
      <c r="B4" s="322" t="s">
        <v>1046</v>
      </c>
      <c r="L4" s="126" t="s">
        <v>782</v>
      </c>
      <c r="M4" s="127"/>
      <c r="N4" s="127"/>
      <c r="O4" s="127"/>
      <c r="P4" s="127"/>
      <c r="Q4" s="127"/>
      <c r="R4" s="127"/>
      <c r="S4" s="127"/>
      <c r="T4" s="127"/>
      <c r="U4" s="127"/>
      <c r="V4" s="127"/>
      <c r="W4" s="127"/>
      <c r="X4" s="127"/>
    </row>
    <row r="5" spans="2:24" x14ac:dyDescent="0.3">
      <c r="L5" s="428" t="s">
        <v>1045</v>
      </c>
    </row>
    <row r="6" spans="2:24" x14ac:dyDescent="0.3">
      <c r="L6" s="15" t="s">
        <v>1044</v>
      </c>
      <c r="M6" s="429" t="s">
        <v>217</v>
      </c>
      <c r="N6" s="429" t="s">
        <v>218</v>
      </c>
      <c r="O6" s="15">
        <v>2016</v>
      </c>
      <c r="P6" s="15">
        <v>2017</v>
      </c>
      <c r="Q6" s="15">
        <v>2018</v>
      </c>
      <c r="R6" s="15">
        <v>2019</v>
      </c>
      <c r="S6" s="764" t="s">
        <v>217</v>
      </c>
      <c r="T6" s="431" t="s">
        <v>218</v>
      </c>
      <c r="U6" s="431">
        <v>2016</v>
      </c>
      <c r="V6" s="431">
        <v>2017</v>
      </c>
      <c r="W6" s="431">
        <v>2018</v>
      </c>
      <c r="X6" s="431">
        <v>2019</v>
      </c>
    </row>
    <row r="7" spans="2:24" x14ac:dyDescent="0.3">
      <c r="L7" s="432" t="s">
        <v>880</v>
      </c>
      <c r="M7" s="433">
        <v>2280.1571057253391</v>
      </c>
      <c r="N7" s="433">
        <v>2464.4065920304247</v>
      </c>
      <c r="O7" s="433">
        <v>2653.0299999999997</v>
      </c>
      <c r="P7" s="433">
        <v>2815.1619999999998</v>
      </c>
      <c r="Q7" s="433">
        <v>2999.3029999999999</v>
      </c>
      <c r="R7" s="433">
        <v>3204.2559999999999</v>
      </c>
      <c r="S7" s="434">
        <f t="shared" ref="S7:S16" si="0">M7/M$19*100</f>
        <v>3.0176592311046231</v>
      </c>
      <c r="T7" s="435">
        <f t="shared" ref="T7:T16" si="1">N7/N$19*100</f>
        <v>3.1566298560646793</v>
      </c>
      <c r="U7" s="435">
        <f t="shared" ref="U7:U16" si="2">O7/O$19*100</f>
        <v>3.2937335002455064</v>
      </c>
      <c r="V7" s="435">
        <f t="shared" ref="V7:V16" si="3">P7/P$19*100</f>
        <v>3.3517270641351771</v>
      </c>
      <c r="W7" s="435">
        <f t="shared" ref="W7:W16" si="4">Q7/Q$19*100</f>
        <v>3.3882279726119671</v>
      </c>
      <c r="X7" s="435">
        <f t="shared" ref="X7:X16" si="5">R7/R$19*100</f>
        <v>3.4010179103680622</v>
      </c>
    </row>
    <row r="8" spans="2:24" x14ac:dyDescent="0.3">
      <c r="L8" s="436" t="s">
        <v>1043</v>
      </c>
      <c r="M8" s="437">
        <v>2363.5892069525039</v>
      </c>
      <c r="N8" s="437">
        <v>2860</v>
      </c>
      <c r="O8" s="437">
        <v>3070.942</v>
      </c>
      <c r="P8" s="437">
        <v>3005.0250000000001</v>
      </c>
      <c r="Q8" s="437">
        <v>3191.337</v>
      </c>
      <c r="R8" s="437">
        <v>3467.558</v>
      </c>
      <c r="S8" s="763">
        <f t="shared" si="0"/>
        <v>3.1280769079420789</v>
      </c>
      <c r="T8" s="439">
        <f t="shared" si="1"/>
        <v>3.6633408697818997</v>
      </c>
      <c r="U8" s="439">
        <f t="shared" si="2"/>
        <v>3.8125707371235671</v>
      </c>
      <c r="V8" s="439">
        <f t="shared" si="3"/>
        <v>3.5777776273275967</v>
      </c>
      <c r="W8" s="439">
        <f t="shared" si="4"/>
        <v>3.6051633640987784</v>
      </c>
      <c r="X8" s="439">
        <f t="shared" si="5"/>
        <v>3.680488345263317</v>
      </c>
    </row>
    <row r="9" spans="2:24" x14ac:dyDescent="0.3">
      <c r="L9" s="436" t="s">
        <v>1042</v>
      </c>
      <c r="M9" s="437">
        <v>5021.1323826400003</v>
      </c>
      <c r="N9" s="437">
        <v>5420.1728426800018</v>
      </c>
      <c r="O9" s="437">
        <v>5513.8959999999997</v>
      </c>
      <c r="P9" s="437">
        <v>5759.7039999999997</v>
      </c>
      <c r="Q9" s="437">
        <v>5978.598</v>
      </c>
      <c r="R9" s="437">
        <v>6265.3419999999996</v>
      </c>
      <c r="S9" s="763">
        <f t="shared" si="0"/>
        <v>6.6451853019364364</v>
      </c>
      <c r="T9" s="439">
        <f t="shared" si="1"/>
        <v>6.942636606948108</v>
      </c>
      <c r="U9" s="439">
        <f t="shared" si="2"/>
        <v>6.8454951402998452</v>
      </c>
      <c r="V9" s="439">
        <f t="shared" si="3"/>
        <v>6.8574937350701806</v>
      </c>
      <c r="W9" s="439">
        <f t="shared" si="4"/>
        <v>6.7538534721573518</v>
      </c>
      <c r="X9" s="439">
        <f t="shared" si="5"/>
        <v>6.6500742626623008</v>
      </c>
    </row>
    <row r="10" spans="2:24" x14ac:dyDescent="0.3">
      <c r="L10" s="436" t="s">
        <v>1041</v>
      </c>
      <c r="M10" s="437">
        <v>2014.99334681</v>
      </c>
      <c r="N10" s="437">
        <v>2108.2236376399997</v>
      </c>
      <c r="O10" s="437">
        <v>2168.8580000000002</v>
      </c>
      <c r="P10" s="437">
        <v>2259.7530000000002</v>
      </c>
      <c r="Q10" s="437">
        <v>2320.1749999999997</v>
      </c>
      <c r="R10" s="437">
        <v>2417.7160000000003</v>
      </c>
      <c r="S10" s="763">
        <f t="shared" si="0"/>
        <v>2.6667299627502259</v>
      </c>
      <c r="T10" s="439">
        <f t="shared" si="1"/>
        <v>2.7003992358066</v>
      </c>
      <c r="U10" s="439">
        <f t="shared" si="2"/>
        <v>2.6926345544058945</v>
      </c>
      <c r="V10" s="439">
        <f t="shared" si="3"/>
        <v>2.6904580583144631</v>
      </c>
      <c r="W10" s="439">
        <f t="shared" si="4"/>
        <v>2.6210362328697605</v>
      </c>
      <c r="X10" s="439">
        <f t="shared" si="5"/>
        <v>2.5661792997137027</v>
      </c>
    </row>
    <row r="11" spans="2:24" x14ac:dyDescent="0.3">
      <c r="L11" s="436" t="s">
        <v>873</v>
      </c>
      <c r="M11" s="437">
        <v>1214.6665963200001</v>
      </c>
      <c r="N11" s="437">
        <v>1115.9817553000003</v>
      </c>
      <c r="O11" s="437">
        <v>1164.3240000000001</v>
      </c>
      <c r="P11" s="437">
        <v>1318.578</v>
      </c>
      <c r="Q11" s="437">
        <v>1426.5830000000001</v>
      </c>
      <c r="R11" s="437">
        <v>1423.24</v>
      </c>
      <c r="S11" s="763">
        <f t="shared" si="0"/>
        <v>1.6075426811142768</v>
      </c>
      <c r="T11" s="439">
        <f t="shared" si="1"/>
        <v>1.4294481028396622</v>
      </c>
      <c r="U11" s="439">
        <f t="shared" si="2"/>
        <v>1.4455068219883869</v>
      </c>
      <c r="V11" s="439">
        <f t="shared" si="3"/>
        <v>1.5698967124354597</v>
      </c>
      <c r="W11" s="439">
        <f t="shared" si="4"/>
        <v>1.6115705635118223</v>
      </c>
      <c r="X11" s="439">
        <f t="shared" si="5"/>
        <v>1.5106360823705223</v>
      </c>
    </row>
    <row r="12" spans="2:24" x14ac:dyDescent="0.3">
      <c r="L12" s="440" t="s">
        <v>1040</v>
      </c>
      <c r="M12" s="437">
        <v>12894.538638447842</v>
      </c>
      <c r="N12" s="437">
        <v>13968.784827650426</v>
      </c>
      <c r="O12" s="437">
        <v>14571.05</v>
      </c>
      <c r="P12" s="437">
        <v>15158.222</v>
      </c>
      <c r="Q12" s="437">
        <v>15915.995999999999</v>
      </c>
      <c r="R12" s="437">
        <v>16778.112000000001</v>
      </c>
      <c r="S12" s="763">
        <f t="shared" si="0"/>
        <v>17.065194084847636</v>
      </c>
      <c r="T12" s="439">
        <f t="shared" si="1"/>
        <v>17.892454671440948</v>
      </c>
      <c r="U12" s="439">
        <f t="shared" si="2"/>
        <v>18.0899407540632</v>
      </c>
      <c r="V12" s="439">
        <f t="shared" si="3"/>
        <v>18.047353197282874</v>
      </c>
      <c r="W12" s="439">
        <f t="shared" si="4"/>
        <v>17.979851605249682</v>
      </c>
      <c r="X12" s="439">
        <f t="shared" si="5"/>
        <v>17.808395900377906</v>
      </c>
    </row>
    <row r="13" spans="2:24" x14ac:dyDescent="0.3">
      <c r="L13" s="436" t="s">
        <v>1039</v>
      </c>
      <c r="M13" s="437">
        <v>5760.634</v>
      </c>
      <c r="N13" s="437">
        <v>6167.6357927822646</v>
      </c>
      <c r="O13" s="437">
        <v>6561.5169999999998</v>
      </c>
      <c r="P13" s="437">
        <v>6862.2449999999999</v>
      </c>
      <c r="Q13" s="437">
        <v>7194.5169999999998</v>
      </c>
      <c r="R13" s="437">
        <v>7570.7780000000002</v>
      </c>
      <c r="S13" s="763">
        <f t="shared" si="0"/>
        <v>7.6238739530122226</v>
      </c>
      <c r="T13" s="439">
        <f t="shared" si="1"/>
        <v>7.9000532411290054</v>
      </c>
      <c r="U13" s="439">
        <f t="shared" si="2"/>
        <v>8.1461153305203471</v>
      </c>
      <c r="V13" s="439">
        <f t="shared" si="3"/>
        <v>8.1701771646627446</v>
      </c>
      <c r="W13" s="439">
        <f t="shared" si="4"/>
        <v>8.1274428588349803</v>
      </c>
      <c r="X13" s="439">
        <f t="shared" si="5"/>
        <v>8.0356724223721496</v>
      </c>
    </row>
    <row r="14" spans="2:24" x14ac:dyDescent="0.3">
      <c r="L14" s="436" t="s">
        <v>870</v>
      </c>
      <c r="M14" s="437">
        <v>2778.553911</v>
      </c>
      <c r="N14" s="437">
        <v>2888.2462730899997</v>
      </c>
      <c r="O14" s="437">
        <v>2946.6840000000002</v>
      </c>
      <c r="P14" s="437">
        <v>3113.6950000000002</v>
      </c>
      <c r="Q14" s="437">
        <v>3300.4119999999998</v>
      </c>
      <c r="R14" s="437">
        <v>3516.1790000000001</v>
      </c>
      <c r="S14" s="763">
        <f t="shared" si="0"/>
        <v>3.6772592720025505</v>
      </c>
      <c r="T14" s="439">
        <f t="shared" si="1"/>
        <v>3.6995211937782693</v>
      </c>
      <c r="U14" s="439">
        <f t="shared" si="2"/>
        <v>3.6583045820957292</v>
      </c>
      <c r="V14" s="439">
        <f t="shared" si="3"/>
        <v>3.7071599435351792</v>
      </c>
      <c r="W14" s="439">
        <f t="shared" si="4"/>
        <v>3.7283823140056898</v>
      </c>
      <c r="X14" s="439">
        <f t="shared" si="5"/>
        <v>3.732094987123395</v>
      </c>
    </row>
    <row r="15" spans="2:24" x14ac:dyDescent="0.3">
      <c r="L15" s="440" t="s">
        <v>1038</v>
      </c>
      <c r="M15" s="437">
        <f t="shared" ref="M15:R15" si="6">M13+M14</f>
        <v>8539.1879110000009</v>
      </c>
      <c r="N15" s="437">
        <f t="shared" si="6"/>
        <v>9055.8820658722652</v>
      </c>
      <c r="O15" s="437">
        <f t="shared" si="6"/>
        <v>9508.2010000000009</v>
      </c>
      <c r="P15" s="437">
        <f t="shared" si="6"/>
        <v>9975.94</v>
      </c>
      <c r="Q15" s="437">
        <f t="shared" si="6"/>
        <v>10494.929</v>
      </c>
      <c r="R15" s="437">
        <f t="shared" si="6"/>
        <v>11086.957</v>
      </c>
      <c r="S15" s="763">
        <f t="shared" si="0"/>
        <v>11.301133225014775</v>
      </c>
      <c r="T15" s="439">
        <f t="shared" si="1"/>
        <v>11.599574434907275</v>
      </c>
      <c r="U15" s="439">
        <f t="shared" si="2"/>
        <v>11.804419912616076</v>
      </c>
      <c r="V15" s="439">
        <f t="shared" si="3"/>
        <v>11.877337108197924</v>
      </c>
      <c r="W15" s="439">
        <f t="shared" si="4"/>
        <v>11.855825172840671</v>
      </c>
      <c r="X15" s="439">
        <f t="shared" si="5"/>
        <v>11.767767409495546</v>
      </c>
    </row>
    <row r="16" spans="2:24" x14ac:dyDescent="0.3">
      <c r="L16" s="446" t="s">
        <v>1037</v>
      </c>
      <c r="M16" s="447">
        <f t="shared" ref="M16:R16" si="7">M15+M12</f>
        <v>21433.726549447842</v>
      </c>
      <c r="N16" s="447">
        <f t="shared" si="7"/>
        <v>23024.666893522692</v>
      </c>
      <c r="O16" s="447">
        <f t="shared" si="7"/>
        <v>24079.251</v>
      </c>
      <c r="P16" s="447">
        <f t="shared" si="7"/>
        <v>25134.162</v>
      </c>
      <c r="Q16" s="447">
        <f t="shared" si="7"/>
        <v>26410.924999999999</v>
      </c>
      <c r="R16" s="447">
        <f t="shared" si="7"/>
        <v>27865.069000000003</v>
      </c>
      <c r="S16" s="448">
        <f t="shared" si="0"/>
        <v>28.36632730986241</v>
      </c>
      <c r="T16" s="449">
        <f t="shared" si="1"/>
        <v>29.492029106348223</v>
      </c>
      <c r="U16" s="449">
        <f t="shared" si="2"/>
        <v>29.894360666679276</v>
      </c>
      <c r="V16" s="449">
        <f t="shared" si="3"/>
        <v>29.924690305480802</v>
      </c>
      <c r="W16" s="449">
        <f t="shared" si="4"/>
        <v>29.835676778090352</v>
      </c>
      <c r="X16" s="449">
        <f t="shared" si="5"/>
        <v>29.576163309873454</v>
      </c>
    </row>
    <row r="17" spans="2:24" x14ac:dyDescent="0.3">
      <c r="B17" s="443"/>
      <c r="C17" s="443"/>
      <c r="D17" s="443"/>
      <c r="E17" s="443"/>
      <c r="F17" s="443"/>
      <c r="G17" s="443"/>
      <c r="L17" s="441" t="s">
        <v>1036</v>
      </c>
      <c r="M17" s="437"/>
      <c r="N17" s="437"/>
      <c r="O17" s="437"/>
      <c r="P17" s="437"/>
      <c r="Q17" s="437"/>
      <c r="R17" s="437"/>
      <c r="S17" s="444"/>
      <c r="T17" s="444"/>
      <c r="U17" s="444"/>
      <c r="V17" s="444"/>
      <c r="W17" s="444"/>
      <c r="X17" s="444"/>
    </row>
    <row r="18" spans="2:24" x14ac:dyDescent="0.3">
      <c r="L18" s="15" t="s">
        <v>1035</v>
      </c>
      <c r="S18" s="445"/>
      <c r="T18" s="445"/>
      <c r="U18" s="445"/>
      <c r="V18" s="445"/>
      <c r="W18" s="445"/>
      <c r="X18" s="445"/>
    </row>
    <row r="19" spans="2:24" x14ac:dyDescent="0.3">
      <c r="L19" s="442" t="s">
        <v>807</v>
      </c>
      <c r="M19" s="437">
        <v>75560.456999999995</v>
      </c>
      <c r="N19" s="437">
        <v>78070.812999999995</v>
      </c>
      <c r="O19" s="437">
        <v>80547.803876732884</v>
      </c>
      <c r="P19" s="437">
        <v>83991.385519523988</v>
      </c>
      <c r="Q19" s="437">
        <v>88521.286768311897</v>
      </c>
      <c r="R19" s="437">
        <v>94214.617048377491</v>
      </c>
    </row>
  </sheetData>
  <pageMargins left="0.7" right="0.7" top="0.75" bottom="0.75" header="0.3" footer="0.3"/>
  <drawing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75"/>
  <dimension ref="B2:U28"/>
  <sheetViews>
    <sheetView showGridLines="0" zoomScaleNormal="100" workbookViewId="0">
      <selection activeCell="B1" sqref="B1"/>
    </sheetView>
  </sheetViews>
  <sheetFormatPr defaultRowHeight="16.5" x14ac:dyDescent="0.3"/>
  <cols>
    <col min="1" max="9" width="9.140625" style="140"/>
    <col min="10" max="10" width="20.42578125" style="140" customWidth="1"/>
    <col min="11" max="12" width="9.140625" style="140"/>
    <col min="13" max="16" width="10.7109375" style="140" bestFit="1" customWidth="1"/>
    <col min="17" max="16384" width="9.140625" style="140"/>
  </cols>
  <sheetData>
    <row r="2" spans="2:20" x14ac:dyDescent="0.3">
      <c r="B2" s="1"/>
    </row>
    <row r="3" spans="2:20" x14ac:dyDescent="0.3">
      <c r="B3" s="1"/>
    </row>
    <row r="4" spans="2:20" ht="17.25" thickBot="1" x14ac:dyDescent="0.35">
      <c r="B4" s="322" t="s">
        <v>1050</v>
      </c>
      <c r="J4" s="375" t="s">
        <v>782</v>
      </c>
      <c r="K4" s="376"/>
      <c r="L4" s="376"/>
      <c r="M4" s="376"/>
      <c r="N4" s="376"/>
      <c r="O4" s="376"/>
      <c r="P4" s="376"/>
      <c r="Q4" s="376"/>
      <c r="R4" s="376"/>
      <c r="S4" s="376"/>
      <c r="T4" s="376"/>
    </row>
    <row r="6" spans="2:20" x14ac:dyDescent="0.3">
      <c r="J6" s="458" t="s">
        <v>1049</v>
      </c>
      <c r="K6" s="452"/>
      <c r="L6" s="453" t="s">
        <v>563</v>
      </c>
      <c r="M6" s="450"/>
      <c r="N6" s="450"/>
      <c r="O6" s="450"/>
      <c r="P6" s="450"/>
      <c r="Q6" s="450"/>
      <c r="R6" s="450"/>
      <c r="S6" s="450"/>
      <c r="T6" s="450"/>
    </row>
    <row r="8" spans="2:20" x14ac:dyDescent="0.3">
      <c r="J8" s="454" t="s">
        <v>209</v>
      </c>
      <c r="K8" s="454"/>
      <c r="L8" s="454" t="s">
        <v>210</v>
      </c>
      <c r="M8" s="454" t="s">
        <v>211</v>
      </c>
      <c r="N8" s="454" t="s">
        <v>212</v>
      </c>
      <c r="O8" s="454" t="s">
        <v>213</v>
      </c>
      <c r="P8" s="454" t="s">
        <v>214</v>
      </c>
      <c r="Q8" s="454" t="s">
        <v>215</v>
      </c>
      <c r="R8" s="454" t="s">
        <v>216</v>
      </c>
      <c r="S8" s="454" t="s">
        <v>217</v>
      </c>
      <c r="T8" s="454" t="s">
        <v>218</v>
      </c>
    </row>
    <row r="9" spans="2:20" x14ac:dyDescent="0.3">
      <c r="J9" s="454" t="s">
        <v>565</v>
      </c>
      <c r="K9" s="454"/>
      <c r="L9" s="455">
        <v>45.3</v>
      </c>
      <c r="M9" s="455">
        <v>46.6</v>
      </c>
      <c r="N9" s="455">
        <v>50.7</v>
      </c>
      <c r="O9" s="455">
        <v>50.5</v>
      </c>
      <c r="P9" s="455">
        <v>49.1</v>
      </c>
      <c r="Q9" s="455">
        <v>49.7</v>
      </c>
      <c r="R9" s="455">
        <v>49.6</v>
      </c>
      <c r="S9" s="455">
        <v>49.4</v>
      </c>
      <c r="T9" s="455">
        <v>48.7</v>
      </c>
    </row>
    <row r="10" spans="2:20" x14ac:dyDescent="0.3">
      <c r="J10" s="454" t="s">
        <v>219</v>
      </c>
      <c r="K10" s="454"/>
      <c r="L10" s="455">
        <v>40</v>
      </c>
      <c r="M10" s="455">
        <v>40.200000000000003</v>
      </c>
      <c r="N10" s="455">
        <v>43.6</v>
      </c>
      <c r="O10" s="455">
        <v>43</v>
      </c>
      <c r="P10" s="455">
        <v>43.2</v>
      </c>
      <c r="Q10" s="455">
        <v>44.7</v>
      </c>
      <c r="R10" s="455">
        <v>42.8</v>
      </c>
      <c r="S10" s="455">
        <v>42.8</v>
      </c>
      <c r="T10" s="455">
        <v>42.6</v>
      </c>
    </row>
    <row r="11" spans="2:20" x14ac:dyDescent="0.3">
      <c r="J11" s="454" t="s">
        <v>220</v>
      </c>
      <c r="K11" s="454"/>
      <c r="L11" s="455">
        <v>50.1</v>
      </c>
      <c r="M11" s="455">
        <v>48.8</v>
      </c>
      <c r="N11" s="455">
        <v>50.7</v>
      </c>
      <c r="O11" s="455">
        <v>49.6</v>
      </c>
      <c r="P11" s="455">
        <v>49.7</v>
      </c>
      <c r="Q11" s="455">
        <v>48.6</v>
      </c>
      <c r="R11" s="455">
        <v>49.6</v>
      </c>
      <c r="S11" s="455">
        <v>49.8</v>
      </c>
      <c r="T11" s="455">
        <v>50.7</v>
      </c>
    </row>
    <row r="12" spans="2:20" x14ac:dyDescent="0.3">
      <c r="J12" s="454" t="s">
        <v>221</v>
      </c>
      <c r="K12" s="454"/>
      <c r="L12" s="455">
        <v>43.1</v>
      </c>
      <c r="M12" s="455">
        <v>44.5</v>
      </c>
      <c r="N12" s="455">
        <v>45.3</v>
      </c>
      <c r="O12" s="455">
        <v>45.6</v>
      </c>
      <c r="P12" s="455">
        <v>43.6</v>
      </c>
      <c r="Q12" s="455">
        <v>42.6</v>
      </c>
      <c r="R12" s="455">
        <v>42.4</v>
      </c>
      <c r="S12" s="455">
        <v>42.2</v>
      </c>
      <c r="T12" s="455">
        <v>41.5</v>
      </c>
    </row>
    <row r="13" spans="2:20" x14ac:dyDescent="0.3">
      <c r="J13" s="454" t="s">
        <v>496</v>
      </c>
      <c r="K13" s="454"/>
      <c r="L13" s="455">
        <v>36.1</v>
      </c>
      <c r="M13" s="455">
        <v>36.700000000000003</v>
      </c>
      <c r="N13" s="455">
        <v>43.9</v>
      </c>
      <c r="O13" s="455">
        <v>42</v>
      </c>
      <c r="P13" s="455">
        <v>40.5</v>
      </c>
      <c r="Q13" s="455">
        <v>40.5</v>
      </c>
      <c r="R13" s="455">
        <v>41.3</v>
      </c>
      <c r="S13" s="455">
        <v>41.9</v>
      </c>
      <c r="T13" s="455">
        <v>45.6</v>
      </c>
    </row>
    <row r="14" spans="2:20" x14ac:dyDescent="0.3">
      <c r="J14" s="456" t="s">
        <v>222</v>
      </c>
      <c r="K14" s="457"/>
      <c r="L14" s="451">
        <f t="shared" ref="L14:T14" si="0">AVERAGE(L10:L12)</f>
        <v>44.4</v>
      </c>
      <c r="M14" s="451">
        <f t="shared" si="0"/>
        <v>44.5</v>
      </c>
      <c r="N14" s="451">
        <f t="shared" si="0"/>
        <v>46.533333333333339</v>
      </c>
      <c r="O14" s="451">
        <f t="shared" si="0"/>
        <v>46.066666666666663</v>
      </c>
      <c r="P14" s="451">
        <f t="shared" si="0"/>
        <v>45.5</v>
      </c>
      <c r="Q14" s="451">
        <f t="shared" si="0"/>
        <v>45.300000000000004</v>
      </c>
      <c r="R14" s="451">
        <f t="shared" si="0"/>
        <v>44.933333333333337</v>
      </c>
      <c r="S14" s="451">
        <f t="shared" si="0"/>
        <v>44.933333333333337</v>
      </c>
      <c r="T14" s="451">
        <f t="shared" si="0"/>
        <v>44.933333333333337</v>
      </c>
    </row>
    <row r="15" spans="2:20" x14ac:dyDescent="0.3">
      <c r="J15" s="456" t="s">
        <v>564</v>
      </c>
      <c r="K15" s="457"/>
      <c r="L15" s="451">
        <f t="shared" ref="L15:T15" si="1">L9</f>
        <v>45.3</v>
      </c>
      <c r="M15" s="451">
        <f t="shared" si="1"/>
        <v>46.6</v>
      </c>
      <c r="N15" s="451">
        <f t="shared" si="1"/>
        <v>50.7</v>
      </c>
      <c r="O15" s="451">
        <f t="shared" si="1"/>
        <v>50.5</v>
      </c>
      <c r="P15" s="451">
        <f t="shared" si="1"/>
        <v>49.1</v>
      </c>
      <c r="Q15" s="451">
        <f t="shared" si="1"/>
        <v>49.7</v>
      </c>
      <c r="R15" s="451">
        <f t="shared" si="1"/>
        <v>49.6</v>
      </c>
      <c r="S15" s="451">
        <f t="shared" si="1"/>
        <v>49.4</v>
      </c>
      <c r="T15" s="451">
        <f t="shared" si="1"/>
        <v>48.7</v>
      </c>
    </row>
    <row r="18" spans="2:21" x14ac:dyDescent="0.3">
      <c r="J18" s="458" t="s">
        <v>1048</v>
      </c>
      <c r="K18" s="452"/>
      <c r="L18" s="453" t="s">
        <v>133</v>
      </c>
      <c r="M18" s="450"/>
      <c r="N18" s="450"/>
      <c r="O18" s="450"/>
      <c r="P18" s="450"/>
      <c r="Q18" s="450"/>
      <c r="R18" s="450"/>
      <c r="S18" s="450"/>
      <c r="T18" s="450"/>
      <c r="U18" s="450"/>
    </row>
    <row r="20" spans="2:21" x14ac:dyDescent="0.3">
      <c r="B20" s="322" t="s">
        <v>1047</v>
      </c>
      <c r="J20" s="454" t="s">
        <v>209</v>
      </c>
      <c r="K20" s="454" t="s">
        <v>562</v>
      </c>
      <c r="L20" s="454" t="s">
        <v>210</v>
      </c>
      <c r="M20" s="454" t="s">
        <v>211</v>
      </c>
      <c r="N20" s="454" t="s">
        <v>212</v>
      </c>
      <c r="O20" s="454" t="s">
        <v>213</v>
      </c>
      <c r="P20" s="454" t="s">
        <v>214</v>
      </c>
      <c r="Q20" s="454" t="s">
        <v>215</v>
      </c>
      <c r="R20" s="454" t="s">
        <v>216</v>
      </c>
      <c r="S20" s="454" t="s">
        <v>217</v>
      </c>
      <c r="T20" s="454" t="s">
        <v>218</v>
      </c>
    </row>
    <row r="21" spans="2:21" x14ac:dyDescent="0.3">
      <c r="J21" s="454" t="s">
        <v>561</v>
      </c>
      <c r="K21" s="455">
        <v>3.2</v>
      </c>
      <c r="L21" s="455">
        <v>3.2</v>
      </c>
      <c r="M21" s="455">
        <v>3.4</v>
      </c>
      <c r="N21" s="455">
        <v>3.7</v>
      </c>
      <c r="O21" s="455">
        <v>3.5</v>
      </c>
      <c r="P21" s="455">
        <v>3.3</v>
      </c>
      <c r="Q21" s="455">
        <v>3.1</v>
      </c>
      <c r="R21" s="455">
        <v>3</v>
      </c>
      <c r="S21" s="455">
        <v>2.9</v>
      </c>
      <c r="T21" s="455">
        <v>2.9</v>
      </c>
    </row>
    <row r="22" spans="2:21" x14ac:dyDescent="0.3">
      <c r="J22" s="454" t="s">
        <v>560</v>
      </c>
      <c r="K22" s="455">
        <v>3.2</v>
      </c>
      <c r="L22" s="455">
        <v>3.2</v>
      </c>
      <c r="M22" s="455">
        <v>3.3</v>
      </c>
      <c r="N22" s="455">
        <v>3.6</v>
      </c>
      <c r="O22" s="455">
        <v>3.4</v>
      </c>
      <c r="P22" s="455">
        <v>3.1</v>
      </c>
      <c r="Q22" s="455">
        <v>2.9</v>
      </c>
      <c r="R22" s="455">
        <v>2.8</v>
      </c>
      <c r="S22" s="455">
        <v>2.7</v>
      </c>
      <c r="T22" s="455">
        <v>2.7</v>
      </c>
    </row>
    <row r="23" spans="2:21" x14ac:dyDescent="0.3">
      <c r="J23" s="454" t="s">
        <v>244</v>
      </c>
      <c r="K23" s="455">
        <v>4.9000000000000004</v>
      </c>
      <c r="L23" s="455">
        <v>4.5999999999999996</v>
      </c>
      <c r="M23" s="455">
        <v>5</v>
      </c>
      <c r="N23" s="455">
        <v>5.5</v>
      </c>
      <c r="O23" s="455">
        <v>4.7</v>
      </c>
      <c r="P23" s="455">
        <v>4.5</v>
      </c>
      <c r="Q23" s="455">
        <v>4.2</v>
      </c>
      <c r="R23" s="455">
        <v>3.7</v>
      </c>
      <c r="S23" s="455">
        <v>4.2</v>
      </c>
      <c r="T23" s="455">
        <v>5.2</v>
      </c>
    </row>
    <row r="24" spans="2:21" x14ac:dyDescent="0.3">
      <c r="J24" s="454" t="s">
        <v>495</v>
      </c>
      <c r="K24" s="455">
        <v>5.2</v>
      </c>
      <c r="L24" s="455">
        <v>4.3</v>
      </c>
      <c r="M24" s="455">
        <v>3.2</v>
      </c>
      <c r="N24" s="455">
        <v>3.4</v>
      </c>
      <c r="O24" s="455">
        <v>3.7</v>
      </c>
      <c r="P24" s="455">
        <v>3.4</v>
      </c>
      <c r="Q24" s="455">
        <v>3.7</v>
      </c>
      <c r="R24" s="455">
        <v>4.4000000000000004</v>
      </c>
      <c r="S24" s="455">
        <v>5.5</v>
      </c>
      <c r="T24" s="455">
        <v>6.7</v>
      </c>
    </row>
    <row r="25" spans="2:21" x14ac:dyDescent="0.3">
      <c r="B25" s="452"/>
      <c r="C25" s="452"/>
      <c r="D25" s="452"/>
      <c r="J25" s="454" t="s">
        <v>489</v>
      </c>
      <c r="K25" s="455">
        <v>4</v>
      </c>
      <c r="L25" s="455">
        <v>4.5</v>
      </c>
      <c r="M25" s="455">
        <v>4.8</v>
      </c>
      <c r="N25" s="455">
        <v>5.0999999999999996</v>
      </c>
      <c r="O25" s="455">
        <v>5.6</v>
      </c>
      <c r="P25" s="455">
        <v>5.8</v>
      </c>
      <c r="Q25" s="455">
        <v>4.7</v>
      </c>
      <c r="R25" s="455">
        <v>4.0999999999999996</v>
      </c>
      <c r="S25" s="455">
        <v>4.5</v>
      </c>
      <c r="T25" s="455">
        <v>4.4000000000000004</v>
      </c>
    </row>
    <row r="26" spans="2:21" x14ac:dyDescent="0.3">
      <c r="B26" s="452"/>
      <c r="C26" s="452"/>
      <c r="D26" s="452"/>
      <c r="J26" s="454" t="s">
        <v>496</v>
      </c>
      <c r="K26" s="455">
        <v>3.7</v>
      </c>
      <c r="L26" s="455">
        <v>3.1</v>
      </c>
      <c r="M26" s="455">
        <v>3.3</v>
      </c>
      <c r="N26" s="455">
        <v>3.8</v>
      </c>
      <c r="O26" s="455">
        <v>3.5</v>
      </c>
      <c r="P26" s="455">
        <v>3.7</v>
      </c>
      <c r="Q26" s="455">
        <v>3.3</v>
      </c>
      <c r="R26" s="455">
        <v>3.2</v>
      </c>
      <c r="S26" s="455">
        <v>3.8</v>
      </c>
      <c r="T26" s="455">
        <v>6.2</v>
      </c>
    </row>
    <row r="27" spans="2:21" x14ac:dyDescent="0.3">
      <c r="J27" s="456" t="s">
        <v>222</v>
      </c>
      <c r="K27" s="457"/>
      <c r="L27" s="451">
        <f t="shared" ref="L27:T27" si="2">AVERAGE(L23:L25)</f>
        <v>4.4666666666666659</v>
      </c>
      <c r="M27" s="451">
        <f t="shared" si="2"/>
        <v>4.333333333333333</v>
      </c>
      <c r="N27" s="451">
        <f t="shared" si="2"/>
        <v>4.666666666666667</v>
      </c>
      <c r="O27" s="451">
        <f t="shared" si="2"/>
        <v>4.666666666666667</v>
      </c>
      <c r="P27" s="451">
        <f t="shared" si="2"/>
        <v>4.5666666666666664</v>
      </c>
      <c r="Q27" s="451">
        <f t="shared" si="2"/>
        <v>4.2</v>
      </c>
      <c r="R27" s="451">
        <f t="shared" si="2"/>
        <v>4.0666666666666673</v>
      </c>
      <c r="S27" s="451">
        <f t="shared" si="2"/>
        <v>4.7333333333333334</v>
      </c>
      <c r="T27" s="451">
        <f t="shared" si="2"/>
        <v>5.4333333333333336</v>
      </c>
    </row>
    <row r="28" spans="2:21" x14ac:dyDescent="0.3">
      <c r="J28" s="456" t="str">
        <f>J15</f>
        <v>EA 19</v>
      </c>
      <c r="K28" s="457"/>
      <c r="L28" s="451">
        <f t="shared" ref="L28:T28" si="3">L22</f>
        <v>3.2</v>
      </c>
      <c r="M28" s="451">
        <f t="shared" si="3"/>
        <v>3.3</v>
      </c>
      <c r="N28" s="451">
        <f t="shared" si="3"/>
        <v>3.6</v>
      </c>
      <c r="O28" s="451">
        <f t="shared" si="3"/>
        <v>3.4</v>
      </c>
      <c r="P28" s="451">
        <f t="shared" si="3"/>
        <v>3.1</v>
      </c>
      <c r="Q28" s="451">
        <f t="shared" si="3"/>
        <v>2.9</v>
      </c>
      <c r="R28" s="451">
        <f t="shared" si="3"/>
        <v>2.8</v>
      </c>
      <c r="S28" s="451">
        <f t="shared" si="3"/>
        <v>2.7</v>
      </c>
      <c r="T28" s="451">
        <f t="shared" si="3"/>
        <v>2.7</v>
      </c>
    </row>
  </sheetData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76"/>
  <dimension ref="B2:AG69"/>
  <sheetViews>
    <sheetView showGridLines="0" zoomScale="90" zoomScaleNormal="90" workbookViewId="0">
      <selection activeCell="B1" sqref="B1"/>
    </sheetView>
  </sheetViews>
  <sheetFormatPr defaultRowHeight="16.5" x14ac:dyDescent="0.3"/>
  <cols>
    <col min="1" max="1" width="9.140625" style="383"/>
    <col min="2" max="2" width="31.5703125" style="383" customWidth="1"/>
    <col min="3" max="3" width="9.140625" style="383"/>
    <col min="4" max="4" width="11.42578125" style="383" customWidth="1"/>
    <col min="5" max="17" width="9.140625" style="383"/>
    <col min="18" max="18" width="29.42578125" style="383" customWidth="1"/>
    <col min="19" max="19" width="9" style="383" customWidth="1"/>
    <col min="20" max="20" width="12.28515625" style="383" customWidth="1"/>
    <col min="21" max="21" width="11.85546875" style="383" customWidth="1"/>
    <col min="22" max="22" width="12.42578125" style="383" customWidth="1"/>
    <col min="23" max="23" width="12.85546875" style="383" customWidth="1"/>
    <col min="24" max="24" width="15.7109375" style="383" bestFit="1" customWidth="1"/>
    <col min="25" max="25" width="15" style="383" bestFit="1" customWidth="1"/>
    <col min="26" max="26" width="15" style="383" customWidth="1"/>
    <col min="27" max="27" width="9" style="383" bestFit="1" customWidth="1"/>
    <col min="28" max="28" width="9" style="383" customWidth="1"/>
    <col min="29" max="29" width="9.140625" style="383"/>
    <col min="30" max="30" width="14.28515625" style="383" bestFit="1" customWidth="1"/>
    <col min="31" max="31" width="14.140625" style="383" bestFit="1" customWidth="1"/>
    <col min="32" max="32" width="11.42578125" style="383" bestFit="1" customWidth="1"/>
    <col min="33" max="33" width="17.28515625" style="383" customWidth="1"/>
    <col min="34" max="34" width="13.42578125" style="383" customWidth="1"/>
    <col min="35" max="16384" width="9.140625" style="383"/>
  </cols>
  <sheetData>
    <row r="2" spans="2:33" x14ac:dyDescent="0.3">
      <c r="B2" s="1"/>
    </row>
    <row r="3" spans="2:33" ht="16.5" customHeight="1" x14ac:dyDescent="0.3">
      <c r="B3" s="1"/>
    </row>
    <row r="4" spans="2:33" ht="16.5" customHeight="1" thickBot="1" x14ac:dyDescent="0.35">
      <c r="B4" s="322" t="s">
        <v>1086</v>
      </c>
      <c r="R4" s="125" t="s">
        <v>782</v>
      </c>
      <c r="S4" s="385"/>
      <c r="T4" s="385"/>
      <c r="U4" s="385"/>
      <c r="V4" s="385"/>
      <c r="W4" s="385"/>
      <c r="X4" s="385"/>
      <c r="Y4" s="385"/>
      <c r="Z4" s="385"/>
      <c r="AA4" s="385"/>
      <c r="AB4" s="385"/>
      <c r="AC4" s="385"/>
    </row>
    <row r="5" spans="2:33" ht="16.5" customHeight="1" x14ac:dyDescent="0.3"/>
    <row r="6" spans="2:33" ht="16.5" customHeight="1" x14ac:dyDescent="0.3">
      <c r="R6" s="621"/>
      <c r="S6" s="621"/>
      <c r="T6" s="621"/>
      <c r="U6" s="621"/>
      <c r="V6" s="621"/>
      <c r="W6" s="621"/>
      <c r="X6" s="621"/>
      <c r="Y6" s="621"/>
      <c r="Z6" s="621"/>
      <c r="AA6" s="621"/>
      <c r="AB6" s="621"/>
      <c r="AC6" s="621"/>
      <c r="AD6" s="621"/>
      <c r="AG6" s="1"/>
    </row>
    <row r="7" spans="2:33" ht="16.5" customHeight="1" x14ac:dyDescent="0.3">
      <c r="R7" s="772" t="s">
        <v>1083</v>
      </c>
      <c r="S7" s="766" t="s">
        <v>622</v>
      </c>
      <c r="T7" s="766">
        <v>2016</v>
      </c>
      <c r="U7" s="766">
        <v>2017</v>
      </c>
      <c r="V7" s="766">
        <v>2018</v>
      </c>
      <c r="W7" s="766">
        <v>2019</v>
      </c>
      <c r="X7" s="621"/>
      <c r="Y7" s="655" t="s">
        <v>633</v>
      </c>
      <c r="Z7" s="656" t="s">
        <v>633</v>
      </c>
      <c r="AA7" s="655" t="s">
        <v>633</v>
      </c>
      <c r="AB7" s="621"/>
      <c r="AC7" s="621"/>
      <c r="AD7" s="637"/>
      <c r="AG7" s="1"/>
    </row>
    <row r="8" spans="2:33" ht="16.5" customHeight="1" x14ac:dyDescent="0.3">
      <c r="R8" s="771"/>
      <c r="S8" s="766"/>
      <c r="T8" s="770" t="s">
        <v>898</v>
      </c>
      <c r="U8" s="770" t="s">
        <v>898</v>
      </c>
      <c r="V8" s="770" t="s">
        <v>898</v>
      </c>
      <c r="W8" s="770" t="s">
        <v>898</v>
      </c>
      <c r="X8" s="621"/>
      <c r="Y8" s="770" t="s">
        <v>898</v>
      </c>
      <c r="Z8" s="770" t="s">
        <v>1081</v>
      </c>
      <c r="AA8" s="770" t="s">
        <v>1082</v>
      </c>
      <c r="AB8" s="621"/>
      <c r="AC8" s="621"/>
      <c r="AD8" s="637"/>
      <c r="AF8" s="1"/>
      <c r="AG8" s="1"/>
    </row>
    <row r="9" spans="2:33" ht="16.5" customHeight="1" x14ac:dyDescent="0.3">
      <c r="R9" s="769" t="s">
        <v>1075</v>
      </c>
      <c r="S9" s="766">
        <v>1</v>
      </c>
      <c r="T9" s="765">
        <v>4450.4290000000001</v>
      </c>
      <c r="U9" s="765">
        <v>4645.6149999999998</v>
      </c>
      <c r="V9" s="765">
        <v>4585.8519999999999</v>
      </c>
      <c r="W9" s="765">
        <v>4567.8900000000003</v>
      </c>
      <c r="X9" s="622"/>
      <c r="Y9" s="657">
        <v>4449.84</v>
      </c>
      <c r="Z9" s="660">
        <f t="shared" ref="Z9:Z19" si="0">Y9/$Y$19*100</f>
        <v>13.804534291789208</v>
      </c>
      <c r="AA9" s="661">
        <f t="shared" ref="AA9:AA19" si="1">Y9/$Y$20*100</f>
        <v>5.5244709176799605</v>
      </c>
      <c r="AB9" s="621"/>
      <c r="AC9" s="621"/>
      <c r="AD9" s="659"/>
    </row>
    <row r="10" spans="2:33" ht="16.5" customHeight="1" x14ac:dyDescent="0.3">
      <c r="R10" s="769" t="s">
        <v>1074</v>
      </c>
      <c r="S10" s="766">
        <v>2</v>
      </c>
      <c r="T10" s="765">
        <v>849.39400000000001</v>
      </c>
      <c r="U10" s="765">
        <v>947.91</v>
      </c>
      <c r="V10" s="765">
        <v>1019.754</v>
      </c>
      <c r="W10" s="765">
        <v>1090.729</v>
      </c>
      <c r="X10" s="622"/>
      <c r="Y10" s="657">
        <v>814.47</v>
      </c>
      <c r="Z10" s="660">
        <f t="shared" si="0"/>
        <v>2.5266928798863679</v>
      </c>
      <c r="AA10" s="661">
        <f t="shared" si="1"/>
        <v>1.0111635088728579</v>
      </c>
      <c r="AB10" s="621"/>
      <c r="AC10" s="621"/>
      <c r="AD10" s="659"/>
    </row>
    <row r="11" spans="2:33" ht="16.5" customHeight="1" x14ac:dyDescent="0.3">
      <c r="R11" s="769" t="s">
        <v>1073</v>
      </c>
      <c r="S11" s="766">
        <v>3</v>
      </c>
      <c r="T11" s="765">
        <v>1761.0519999999999</v>
      </c>
      <c r="U11" s="765">
        <v>1849.271</v>
      </c>
      <c r="V11" s="765">
        <v>1891.5340000000001</v>
      </c>
      <c r="W11" s="765">
        <v>1905.8530000000001</v>
      </c>
      <c r="X11" s="622"/>
      <c r="Y11" s="657">
        <v>1612.729</v>
      </c>
      <c r="Z11" s="660">
        <f t="shared" si="0"/>
        <v>5.0030951188948176</v>
      </c>
      <c r="AA11" s="661">
        <f t="shared" si="1"/>
        <v>2.0022010810723723</v>
      </c>
      <c r="AB11" s="621"/>
      <c r="AC11" s="621"/>
      <c r="AD11" s="659"/>
    </row>
    <row r="12" spans="2:33" ht="16.5" customHeight="1" x14ac:dyDescent="0.3">
      <c r="R12" s="769" t="s">
        <v>1072</v>
      </c>
      <c r="S12" s="766">
        <v>4</v>
      </c>
      <c r="T12" s="765">
        <v>4166.6329999999998</v>
      </c>
      <c r="U12" s="765">
        <v>4098.1980000000003</v>
      </c>
      <c r="V12" s="765">
        <v>4124.2129999999997</v>
      </c>
      <c r="W12" s="765">
        <v>3674.8890000000001</v>
      </c>
      <c r="X12" s="622"/>
      <c r="Y12" s="657">
        <v>3659.9360000000001</v>
      </c>
      <c r="Z12" s="660">
        <f t="shared" si="0"/>
        <v>11.354051385612477</v>
      </c>
      <c r="AA12" s="661">
        <f t="shared" si="1"/>
        <v>4.5438060677619703</v>
      </c>
      <c r="AB12" s="621"/>
      <c r="AC12" s="621"/>
      <c r="AD12" s="659"/>
    </row>
    <row r="13" spans="2:33" ht="16.5" customHeight="1" x14ac:dyDescent="0.3">
      <c r="R13" s="769" t="s">
        <v>1071</v>
      </c>
      <c r="S13" s="766">
        <v>5</v>
      </c>
      <c r="T13" s="765">
        <v>370.60700000000003</v>
      </c>
      <c r="U13" s="765">
        <v>373.91199999999998</v>
      </c>
      <c r="V13" s="765">
        <v>401.15100000000001</v>
      </c>
      <c r="W13" s="765">
        <v>401.04199999999997</v>
      </c>
      <c r="X13" s="622"/>
      <c r="Y13" s="657">
        <v>332.96100000000001</v>
      </c>
      <c r="Z13" s="660">
        <f t="shared" si="0"/>
        <v>1.0329296204646519</v>
      </c>
      <c r="AA13" s="661">
        <f t="shared" si="1"/>
        <v>0.41337067427629703</v>
      </c>
      <c r="AB13" s="621"/>
      <c r="AC13" s="621"/>
      <c r="AD13" s="659"/>
    </row>
    <row r="14" spans="2:33" ht="16.5" customHeight="1" x14ac:dyDescent="0.3">
      <c r="R14" s="769" t="s">
        <v>1070</v>
      </c>
      <c r="S14" s="766">
        <v>6</v>
      </c>
      <c r="T14" s="765">
        <v>437.55099999999999</v>
      </c>
      <c r="U14" s="765">
        <v>392.91699999999997</v>
      </c>
      <c r="V14" s="765">
        <v>555.18700000000001</v>
      </c>
      <c r="W14" s="765">
        <v>720.99599999999998</v>
      </c>
      <c r="X14" s="622"/>
      <c r="Y14" s="657">
        <v>417.49099999999999</v>
      </c>
      <c r="Z14" s="660">
        <f t="shared" si="0"/>
        <v>1.2951631577794636</v>
      </c>
      <c r="AA14" s="661">
        <f t="shared" si="1"/>
        <v>0.51831456589295888</v>
      </c>
      <c r="AB14" s="621"/>
      <c r="AC14" s="621"/>
      <c r="AD14" s="659"/>
    </row>
    <row r="15" spans="2:33" ht="16.5" customHeight="1" x14ac:dyDescent="0.3">
      <c r="R15" s="769" t="s">
        <v>1069</v>
      </c>
      <c r="S15" s="766">
        <v>7</v>
      </c>
      <c r="T15" s="765">
        <v>1536.7850000000001</v>
      </c>
      <c r="U15" s="765">
        <v>1624.5609999999999</v>
      </c>
      <c r="V15" s="765">
        <v>1646.741</v>
      </c>
      <c r="W15" s="765">
        <v>1681.652</v>
      </c>
      <c r="X15" s="622"/>
      <c r="Y15" s="657">
        <v>1491.038</v>
      </c>
      <c r="Z15" s="660">
        <f t="shared" si="0"/>
        <v>4.6255787177428402</v>
      </c>
      <c r="AA15" s="661">
        <f t="shared" si="1"/>
        <v>1.8511218534049974</v>
      </c>
      <c r="AB15" s="621"/>
      <c r="AC15" s="621"/>
      <c r="AD15" s="659"/>
    </row>
    <row r="16" spans="2:33" ht="16.5" customHeight="1" x14ac:dyDescent="0.3">
      <c r="R16" s="769" t="s">
        <v>1068</v>
      </c>
      <c r="S16" s="766">
        <v>8</v>
      </c>
      <c r="T16" s="765">
        <v>800.63499999999999</v>
      </c>
      <c r="U16" s="765">
        <v>833.18399999999997</v>
      </c>
      <c r="V16" s="765">
        <v>879.71299999999997</v>
      </c>
      <c r="W16" s="765">
        <v>818.96799999999996</v>
      </c>
      <c r="X16" s="622"/>
      <c r="Y16" s="657">
        <v>752.00800000000004</v>
      </c>
      <c r="Z16" s="660">
        <f t="shared" si="0"/>
        <v>2.3329198855913518</v>
      </c>
      <c r="AA16" s="661">
        <f t="shared" si="1"/>
        <v>0.93361701226621008</v>
      </c>
      <c r="AB16" s="621"/>
      <c r="AC16" s="621"/>
      <c r="AD16" s="659"/>
    </row>
    <row r="17" spans="2:31" ht="16.5" customHeight="1" x14ac:dyDescent="0.3">
      <c r="R17" s="769" t="s">
        <v>1065</v>
      </c>
      <c r="S17" s="766">
        <v>9</v>
      </c>
      <c r="T17" s="765">
        <v>3138.1370000000002</v>
      </c>
      <c r="U17" s="765">
        <v>3373.6390000000001</v>
      </c>
      <c r="V17" s="765">
        <v>3682.5129999999999</v>
      </c>
      <c r="W17" s="765">
        <v>4002.1550000000002</v>
      </c>
      <c r="X17" s="622"/>
      <c r="Y17" s="657">
        <v>3044.886</v>
      </c>
      <c r="Z17" s="660">
        <f t="shared" si="0"/>
        <v>9.4460100142002581</v>
      </c>
      <c r="AA17" s="661">
        <f t="shared" si="1"/>
        <v>3.780222244991025</v>
      </c>
      <c r="AB17" s="621"/>
      <c r="AC17" s="621"/>
      <c r="AD17" s="659"/>
    </row>
    <row r="18" spans="2:31" ht="16.5" customHeight="1" x14ac:dyDescent="0.3">
      <c r="R18" s="769" t="s">
        <v>1064</v>
      </c>
      <c r="S18" s="766">
        <v>10</v>
      </c>
      <c r="T18" s="765">
        <v>16148.097</v>
      </c>
      <c r="U18" s="765">
        <v>16358.862999999999</v>
      </c>
      <c r="V18" s="765">
        <v>16845.413</v>
      </c>
      <c r="W18" s="765">
        <v>17464.38</v>
      </c>
      <c r="X18" s="622"/>
      <c r="Y18" s="657">
        <v>15659.267</v>
      </c>
      <c r="Z18" s="660">
        <f t="shared" si="0"/>
        <v>48.579024928038564</v>
      </c>
      <c r="AA18" s="661">
        <f t="shared" si="1"/>
        <v>19.440960828633283</v>
      </c>
      <c r="AB18" s="621"/>
      <c r="AC18" s="621"/>
      <c r="AD18" s="659"/>
    </row>
    <row r="19" spans="2:31" ht="16.5" customHeight="1" x14ac:dyDescent="0.3">
      <c r="R19" s="768" t="s">
        <v>1063</v>
      </c>
      <c r="S19" s="766" t="s">
        <v>68</v>
      </c>
      <c r="T19" s="765">
        <f>SUM(T9:T18)</f>
        <v>33659.32</v>
      </c>
      <c r="U19" s="765">
        <f>SUM(U9:U18)</f>
        <v>34498.07</v>
      </c>
      <c r="V19" s="765">
        <f>SUM(V9:V18)</f>
        <v>35632.070999999996</v>
      </c>
      <c r="W19" s="765">
        <f>SUM(W9:W18)</f>
        <v>36328.554000000004</v>
      </c>
      <c r="X19" s="621"/>
      <c r="Y19" s="657">
        <v>32234.626</v>
      </c>
      <c r="Z19" s="660">
        <f t="shared" si="0"/>
        <v>100</v>
      </c>
      <c r="AA19" s="661">
        <f t="shared" si="1"/>
        <v>40.01924875485193</v>
      </c>
      <c r="AB19" s="621"/>
      <c r="AC19" s="621"/>
      <c r="AD19" s="659"/>
    </row>
    <row r="20" spans="2:31" ht="16.5" customHeight="1" thickBot="1" x14ac:dyDescent="0.35">
      <c r="B20" s="684" t="s">
        <v>1085</v>
      </c>
      <c r="C20" s="630"/>
      <c r="D20" s="640"/>
      <c r="E20" s="640"/>
      <c r="F20" s="640"/>
      <c r="G20" s="640"/>
      <c r="H20" s="640"/>
      <c r="I20" s="640"/>
      <c r="J20" s="640"/>
      <c r="K20" s="640"/>
      <c r="R20" s="767" t="s">
        <v>1084</v>
      </c>
      <c r="S20" s="766">
        <v>1000</v>
      </c>
      <c r="T20" s="765">
        <f>'Table 19'!I7*1000</f>
        <v>80547.803876732884</v>
      </c>
      <c r="U20" s="765">
        <f>'Table 19'!J7*1000</f>
        <v>83991.385519523988</v>
      </c>
      <c r="V20" s="765">
        <f>'Table 19'!K7*1000</f>
        <v>88521.286768311911</v>
      </c>
      <c r="W20" s="765">
        <f>'Table 19'!L7*1000</f>
        <v>94214.617048377477</v>
      </c>
      <c r="X20" s="629"/>
      <c r="Y20" s="657">
        <f>T20</f>
        <v>80547.803876732884</v>
      </c>
      <c r="Z20" s="629"/>
      <c r="AA20" s="629"/>
      <c r="AB20" s="621"/>
      <c r="AC20" s="621"/>
      <c r="AD20" s="637"/>
      <c r="AE20" s="1"/>
    </row>
    <row r="21" spans="2:31" ht="16.5" customHeight="1" thickBot="1" x14ac:dyDescent="0.35">
      <c r="B21" s="129" t="s">
        <v>1083</v>
      </c>
      <c r="C21" s="130" t="s">
        <v>630</v>
      </c>
      <c r="D21" s="835" t="s">
        <v>629</v>
      </c>
      <c r="E21" s="836"/>
      <c r="F21" s="837" t="s">
        <v>628</v>
      </c>
      <c r="G21" s="838"/>
      <c r="H21" s="837" t="s">
        <v>627</v>
      </c>
      <c r="I21" s="838"/>
      <c r="J21" s="837" t="s">
        <v>246</v>
      </c>
      <c r="K21" s="838"/>
      <c r="R21" s="636"/>
      <c r="S21" s="637"/>
      <c r="T21" s="637"/>
      <c r="U21" s="638"/>
      <c r="V21" s="637"/>
      <c r="W21" s="639"/>
      <c r="X21" s="637"/>
      <c r="Y21" s="637"/>
      <c r="Z21" s="637"/>
      <c r="AA21" s="637"/>
      <c r="AB21" s="637"/>
      <c r="AC21" s="637"/>
      <c r="AD21" s="637"/>
      <c r="AE21" s="1"/>
    </row>
    <row r="22" spans="2:31" ht="16.5" customHeight="1" thickBot="1" x14ac:dyDescent="0.35">
      <c r="B22" s="131"/>
      <c r="C22" s="132"/>
      <c r="D22" s="641" t="s">
        <v>1082</v>
      </c>
      <c r="E22" s="642" t="s">
        <v>1081</v>
      </c>
      <c r="F22" s="641" t="s">
        <v>1082</v>
      </c>
      <c r="G22" s="642" t="s">
        <v>1081</v>
      </c>
      <c r="H22" s="641" t="s">
        <v>1082</v>
      </c>
      <c r="I22" s="642" t="s">
        <v>1081</v>
      </c>
      <c r="J22" s="641" t="s">
        <v>1082</v>
      </c>
      <c r="K22" s="642" t="s">
        <v>1081</v>
      </c>
      <c r="R22" s="621"/>
      <c r="S22" s="621"/>
      <c r="T22" s="621"/>
      <c r="U22" s="621"/>
      <c r="V22" s="621"/>
      <c r="W22" s="621"/>
      <c r="X22" s="621"/>
      <c r="Y22" s="352"/>
      <c r="Z22" s="352"/>
      <c r="AA22" s="352"/>
      <c r="AB22" s="352"/>
      <c r="AC22" s="621"/>
      <c r="AD22" s="637"/>
      <c r="AE22" s="1"/>
    </row>
    <row r="23" spans="2:31" ht="16.5" customHeight="1" x14ac:dyDescent="0.3">
      <c r="B23" s="4" t="s">
        <v>1075</v>
      </c>
      <c r="C23" s="134">
        <v>1</v>
      </c>
      <c r="D23" s="649">
        <f t="shared" ref="D23:D32" si="2">T9/$T$20*100</f>
        <v>5.5252021604595924</v>
      </c>
      <c r="E23" s="650">
        <f t="shared" ref="E23:E32" si="3">T9/$T$19*100</f>
        <v>13.221981311565415</v>
      </c>
      <c r="F23" s="649">
        <f t="shared" ref="F23:F32" si="4">U9/$U$20*100</f>
        <v>5.5310612764211582</v>
      </c>
      <c r="G23" s="650">
        <f t="shared" ref="G23:G32" si="5">U9/$U$19*100</f>
        <v>13.466304057009564</v>
      </c>
      <c r="H23" s="643">
        <v>6.7</v>
      </c>
      <c r="I23" s="644">
        <v>13.9</v>
      </c>
      <c r="J23" s="643">
        <v>6.7</v>
      </c>
      <c r="K23" s="644">
        <v>14.5</v>
      </c>
      <c r="R23" s="663" t="s">
        <v>1080</v>
      </c>
      <c r="S23" s="637"/>
      <c r="T23" s="621"/>
      <c r="U23" s="621"/>
      <c r="V23" s="621"/>
      <c r="W23" s="621"/>
      <c r="X23" s="621"/>
      <c r="Y23" s="352"/>
      <c r="Z23" s="352"/>
      <c r="AA23" s="352"/>
      <c r="AB23" s="352"/>
      <c r="AC23" s="621"/>
      <c r="AD23" s="621"/>
      <c r="AE23" s="1"/>
    </row>
    <row r="24" spans="2:31" ht="16.5" customHeight="1" x14ac:dyDescent="0.3">
      <c r="B24" s="66" t="s">
        <v>1074</v>
      </c>
      <c r="C24" s="134">
        <v>2</v>
      </c>
      <c r="D24" s="649">
        <f t="shared" si="2"/>
        <v>1.0545216121595051</v>
      </c>
      <c r="E24" s="650">
        <f t="shared" si="3"/>
        <v>2.5235031486078743</v>
      </c>
      <c r="F24" s="649">
        <f t="shared" si="4"/>
        <v>1.1285800253642155</v>
      </c>
      <c r="G24" s="650">
        <f t="shared" si="5"/>
        <v>2.7477189303633507</v>
      </c>
      <c r="H24" s="645">
        <v>1.3</v>
      </c>
      <c r="I24" s="646">
        <v>2.8</v>
      </c>
      <c r="J24" s="645">
        <v>0.9</v>
      </c>
      <c r="K24" s="646">
        <v>2.1</v>
      </c>
      <c r="R24" s="627" t="s">
        <v>623</v>
      </c>
      <c r="S24" s="627" t="s">
        <v>622</v>
      </c>
      <c r="T24" s="834" t="s">
        <v>1079</v>
      </c>
      <c r="U24" s="834"/>
      <c r="V24" s="834" t="s">
        <v>1078</v>
      </c>
      <c r="W24" s="834"/>
      <c r="X24" s="621"/>
      <c r="Y24" s="352"/>
      <c r="Z24" s="352"/>
      <c r="AA24" s="352"/>
      <c r="AB24" s="352"/>
      <c r="AC24" s="621"/>
      <c r="AD24" s="621"/>
      <c r="AE24" s="1"/>
    </row>
    <row r="25" spans="2:31" ht="16.5" customHeight="1" thickBot="1" x14ac:dyDescent="0.35">
      <c r="B25" s="66" t="s">
        <v>1073</v>
      </c>
      <c r="C25" s="134">
        <v>3</v>
      </c>
      <c r="D25" s="649">
        <f t="shared" si="2"/>
        <v>2.1863439041678192</v>
      </c>
      <c r="E25" s="650">
        <f t="shared" si="3"/>
        <v>5.2319892380475892</v>
      </c>
      <c r="F25" s="649">
        <f t="shared" si="4"/>
        <v>2.2017388909129649</v>
      </c>
      <c r="G25" s="650">
        <f t="shared" si="5"/>
        <v>5.3605056746652791</v>
      </c>
      <c r="H25" s="645">
        <v>1.8</v>
      </c>
      <c r="I25" s="646">
        <v>3.7</v>
      </c>
      <c r="J25" s="645">
        <v>1.9</v>
      </c>
      <c r="K25" s="646">
        <v>4.4000000000000004</v>
      </c>
      <c r="R25" s="627"/>
      <c r="S25" s="627"/>
      <c r="T25" s="621" t="s">
        <v>1077</v>
      </c>
      <c r="U25" s="621" t="s">
        <v>1076</v>
      </c>
      <c r="V25" s="621" t="s">
        <v>1077</v>
      </c>
      <c r="W25" s="621" t="s">
        <v>1076</v>
      </c>
      <c r="X25" s="621"/>
      <c r="Y25" s="621"/>
      <c r="Z25" s="621"/>
      <c r="AA25" s="621"/>
      <c r="AB25" s="621"/>
      <c r="AC25" s="621"/>
      <c r="AD25" s="621"/>
      <c r="AE25" s="1"/>
    </row>
    <row r="26" spans="2:31" ht="16.5" customHeight="1" x14ac:dyDescent="0.3">
      <c r="B26" s="66" t="s">
        <v>1072</v>
      </c>
      <c r="C26" s="134">
        <v>4</v>
      </c>
      <c r="D26" s="649">
        <f t="shared" si="2"/>
        <v>5.1728697735526685</v>
      </c>
      <c r="E26" s="650">
        <f t="shared" si="3"/>
        <v>12.378838907024861</v>
      </c>
      <c r="F26" s="649">
        <f t="shared" si="4"/>
        <v>4.879307532136572</v>
      </c>
      <c r="G26" s="650">
        <f t="shared" si="5"/>
        <v>11.879499345905439</v>
      </c>
      <c r="H26" s="645">
        <v>4.2</v>
      </c>
      <c r="I26" s="646">
        <v>8.8000000000000007</v>
      </c>
      <c r="J26" s="645">
        <v>6</v>
      </c>
      <c r="K26" s="646">
        <v>13.4</v>
      </c>
      <c r="R26" s="4" t="s">
        <v>1075</v>
      </c>
      <c r="S26" s="627">
        <v>1</v>
      </c>
      <c r="T26" s="631">
        <f t="shared" ref="T26:T36" si="6">D23-AA9</f>
        <v>7.3124277963199091E-4</v>
      </c>
      <c r="U26" s="623">
        <f t="shared" ref="U26:U36" si="7">E23-Z9</f>
        <v>-0.58255298022379343</v>
      </c>
      <c r="V26" s="632">
        <f t="shared" ref="V26:V36" si="8">F23-D23</f>
        <v>5.8591159615657418E-3</v>
      </c>
      <c r="W26" s="632">
        <f t="shared" ref="W26:W36" si="9">G23-E23</f>
        <v>0.24432274544414945</v>
      </c>
      <c r="X26" s="621"/>
      <c r="Y26" s="621"/>
      <c r="Z26" s="621"/>
      <c r="AA26" s="621"/>
      <c r="AB26" s="621"/>
      <c r="AC26" s="621"/>
      <c r="AD26" s="621"/>
      <c r="AE26" s="1"/>
    </row>
    <row r="27" spans="2:31" ht="16.5" customHeight="1" x14ac:dyDescent="0.3">
      <c r="B27" s="66" t="s">
        <v>1071</v>
      </c>
      <c r="C27" s="134">
        <v>5</v>
      </c>
      <c r="D27" s="649">
        <f t="shared" si="2"/>
        <v>0.46010813723383703</v>
      </c>
      <c r="E27" s="650">
        <f t="shared" si="3"/>
        <v>1.10105314070516</v>
      </c>
      <c r="F27" s="649">
        <f t="shared" si="4"/>
        <v>0.44517898792499772</v>
      </c>
      <c r="G27" s="650">
        <f t="shared" si="5"/>
        <v>1.0838635320758523</v>
      </c>
      <c r="H27" s="645">
        <v>0.8</v>
      </c>
      <c r="I27" s="646">
        <v>1.7</v>
      </c>
      <c r="J27" s="645">
        <v>1.1000000000000001</v>
      </c>
      <c r="K27" s="646">
        <v>2.2999999999999998</v>
      </c>
      <c r="R27" s="66" t="s">
        <v>1074</v>
      </c>
      <c r="S27" s="627">
        <v>2</v>
      </c>
      <c r="T27" s="631">
        <f t="shared" si="6"/>
        <v>4.3358103286647243E-2</v>
      </c>
      <c r="U27" s="623">
        <f t="shared" si="7"/>
        <v>-3.189731278493646E-3</v>
      </c>
      <c r="V27" s="632">
        <f t="shared" si="8"/>
        <v>7.4058413204710405E-2</v>
      </c>
      <c r="W27" s="632">
        <f t="shared" si="9"/>
        <v>0.22421578175547641</v>
      </c>
      <c r="X27" s="621"/>
      <c r="Y27" s="621"/>
      <c r="Z27" s="621"/>
      <c r="AA27" s="621"/>
      <c r="AB27" s="621"/>
      <c r="AC27" s="621"/>
      <c r="AD27" s="621"/>
      <c r="AE27" s="1"/>
    </row>
    <row r="28" spans="2:31" ht="16.5" customHeight="1" x14ac:dyDescent="0.3">
      <c r="B28" s="66" t="s">
        <v>1070</v>
      </c>
      <c r="C28" s="134">
        <v>6</v>
      </c>
      <c r="D28" s="649">
        <f t="shared" si="2"/>
        <v>0.54321903135883187</v>
      </c>
      <c r="E28" s="650">
        <f t="shared" si="3"/>
        <v>1.2999401057418865</v>
      </c>
      <c r="F28" s="649">
        <f t="shared" si="4"/>
        <v>0.46780630843226839</v>
      </c>
      <c r="G28" s="650">
        <f t="shared" si="5"/>
        <v>1.1389535704461147</v>
      </c>
      <c r="H28" s="645">
        <v>0.7</v>
      </c>
      <c r="I28" s="646">
        <v>1.4</v>
      </c>
      <c r="J28" s="645">
        <v>0.8</v>
      </c>
      <c r="K28" s="646">
        <v>1.9</v>
      </c>
      <c r="R28" s="66" t="s">
        <v>1073</v>
      </c>
      <c r="S28" s="627">
        <v>3</v>
      </c>
      <c r="T28" s="631">
        <f t="shared" si="6"/>
        <v>0.18414282309544694</v>
      </c>
      <c r="U28" s="623">
        <f t="shared" si="7"/>
        <v>0.22889411915277158</v>
      </c>
      <c r="V28" s="632">
        <f t="shared" si="8"/>
        <v>1.5394986745145722E-2</v>
      </c>
      <c r="W28" s="632">
        <f t="shared" si="9"/>
        <v>0.12851643661768986</v>
      </c>
      <c r="X28" s="621"/>
      <c r="Y28" s="621"/>
      <c r="Z28" s="621"/>
      <c r="AA28" s="621"/>
      <c r="AB28" s="621"/>
      <c r="AC28" s="621"/>
      <c r="AD28" s="621"/>
      <c r="AE28" s="1"/>
    </row>
    <row r="29" spans="2:31" ht="16.5" customHeight="1" x14ac:dyDescent="0.3">
      <c r="B29" s="66" t="s">
        <v>1069</v>
      </c>
      <c r="C29" s="134">
        <v>7</v>
      </c>
      <c r="D29" s="649">
        <f t="shared" si="2"/>
        <v>1.9079166979547126</v>
      </c>
      <c r="E29" s="650">
        <f t="shared" si="3"/>
        <v>4.5657042388259779</v>
      </c>
      <c r="F29" s="649">
        <f t="shared" si="4"/>
        <v>1.9341995490982429</v>
      </c>
      <c r="G29" s="650">
        <f t="shared" si="5"/>
        <v>4.7091359023852633</v>
      </c>
      <c r="H29" s="645">
        <v>7.2</v>
      </c>
      <c r="I29" s="646">
        <v>15</v>
      </c>
      <c r="J29" s="645">
        <v>5.8</v>
      </c>
      <c r="K29" s="646">
        <v>13</v>
      </c>
      <c r="R29" s="66" t="s">
        <v>1072</v>
      </c>
      <c r="S29" s="627">
        <v>4</v>
      </c>
      <c r="T29" s="631">
        <f t="shared" si="6"/>
        <v>0.62906370579069826</v>
      </c>
      <c r="U29" s="623">
        <f t="shared" si="7"/>
        <v>1.0247875214123834</v>
      </c>
      <c r="V29" s="632">
        <f t="shared" si="8"/>
        <v>-0.29356224141609655</v>
      </c>
      <c r="W29" s="632">
        <f t="shared" si="9"/>
        <v>-0.49933956111942202</v>
      </c>
      <c r="X29" s="621"/>
      <c r="Y29" s="621"/>
      <c r="Z29" s="621"/>
      <c r="AA29" s="621"/>
      <c r="AB29" s="621"/>
      <c r="AC29" s="621"/>
      <c r="AD29" s="621"/>
      <c r="AE29" s="1"/>
    </row>
    <row r="30" spans="2:31" ht="16.5" customHeight="1" x14ac:dyDescent="0.3">
      <c r="B30" s="66" t="s">
        <v>1068</v>
      </c>
      <c r="C30" s="134">
        <v>8</v>
      </c>
      <c r="D30" s="649">
        <f t="shared" si="2"/>
        <v>0.993987373293578</v>
      </c>
      <c r="E30" s="650">
        <f t="shared" si="3"/>
        <v>2.3786428246322266</v>
      </c>
      <c r="F30" s="649">
        <f t="shared" si="4"/>
        <v>0.99198744591053856</v>
      </c>
      <c r="G30" s="650">
        <f t="shared" si="5"/>
        <v>2.4151611959741515</v>
      </c>
      <c r="H30" s="645">
        <v>1</v>
      </c>
      <c r="I30" s="646">
        <v>2.1</v>
      </c>
      <c r="J30" s="645">
        <v>1.5</v>
      </c>
      <c r="K30" s="646">
        <v>3.2</v>
      </c>
      <c r="R30" s="66" t="s">
        <v>1071</v>
      </c>
      <c r="S30" s="627">
        <v>5</v>
      </c>
      <c r="T30" s="631">
        <f t="shared" si="6"/>
        <v>4.6737462957539999E-2</v>
      </c>
      <c r="U30" s="623">
        <f t="shared" si="7"/>
        <v>6.8123520240508162E-2</v>
      </c>
      <c r="V30" s="632">
        <f t="shared" si="8"/>
        <v>-1.4929149308839318E-2</v>
      </c>
      <c r="W30" s="632">
        <f t="shared" si="9"/>
        <v>-1.718960862930774E-2</v>
      </c>
      <c r="X30" s="621"/>
      <c r="Y30" s="621"/>
      <c r="Z30" s="621"/>
      <c r="AA30" s="621"/>
      <c r="AB30" s="621"/>
      <c r="AC30" s="621"/>
      <c r="AD30" s="621"/>
      <c r="AE30" s="1"/>
    </row>
    <row r="31" spans="2:31" ht="16.5" customHeight="1" x14ac:dyDescent="0.3">
      <c r="B31" s="66" t="s">
        <v>1065</v>
      </c>
      <c r="C31" s="134">
        <v>9</v>
      </c>
      <c r="D31" s="649">
        <f t="shared" si="2"/>
        <v>3.8959932474415799</v>
      </c>
      <c r="E31" s="650">
        <f t="shared" si="3"/>
        <v>9.3232335056085507</v>
      </c>
      <c r="F31" s="649">
        <f t="shared" si="4"/>
        <v>4.0166488255105524</v>
      </c>
      <c r="G31" s="650">
        <f t="shared" si="5"/>
        <v>9.7792108370120427</v>
      </c>
      <c r="H31" s="645">
        <v>4.9000000000000004</v>
      </c>
      <c r="I31" s="646">
        <v>10.199999999999999</v>
      </c>
      <c r="J31" s="645">
        <v>5.2</v>
      </c>
      <c r="K31" s="646">
        <v>11.7</v>
      </c>
      <c r="R31" s="66" t="s">
        <v>1070</v>
      </c>
      <c r="S31" s="627">
        <v>6</v>
      </c>
      <c r="T31" s="631">
        <f t="shared" si="6"/>
        <v>2.4904465465872994E-2</v>
      </c>
      <c r="U31" s="623">
        <f t="shared" si="7"/>
        <v>4.776947962422895E-3</v>
      </c>
      <c r="V31" s="632">
        <f t="shared" si="8"/>
        <v>-7.541272292656348E-2</v>
      </c>
      <c r="W31" s="632">
        <f t="shared" si="9"/>
        <v>-0.16098653529577178</v>
      </c>
      <c r="X31" s="621"/>
      <c r="Y31" s="621"/>
      <c r="Z31" s="352"/>
      <c r="AA31" s="352"/>
      <c r="AB31" s="352"/>
      <c r="AC31" s="352"/>
      <c r="AD31" s="621"/>
      <c r="AE31" s="1"/>
    </row>
    <row r="32" spans="2:31" ht="16.5" customHeight="1" thickBot="1" x14ac:dyDescent="0.35">
      <c r="B32" s="328" t="s">
        <v>1064</v>
      </c>
      <c r="C32" s="132">
        <v>10</v>
      </c>
      <c r="D32" s="651">
        <f t="shared" si="2"/>
        <v>20.047842675775986</v>
      </c>
      <c r="E32" s="652">
        <f t="shared" si="3"/>
        <v>47.975113579240457</v>
      </c>
      <c r="F32" s="651">
        <f t="shared" si="4"/>
        <v>19.476834319154484</v>
      </c>
      <c r="G32" s="652">
        <f t="shared" si="5"/>
        <v>47.419646954162943</v>
      </c>
      <c r="H32" s="641">
        <v>19.5</v>
      </c>
      <c r="I32" s="642">
        <v>40.4</v>
      </c>
      <c r="J32" s="641">
        <v>15</v>
      </c>
      <c r="K32" s="642">
        <v>33.5</v>
      </c>
      <c r="R32" s="66" t="s">
        <v>1069</v>
      </c>
      <c r="S32" s="627">
        <v>7</v>
      </c>
      <c r="T32" s="631">
        <f t="shared" si="6"/>
        <v>5.6794844549715284E-2</v>
      </c>
      <c r="U32" s="623">
        <f t="shared" si="7"/>
        <v>-5.9874478916862373E-2</v>
      </c>
      <c r="V32" s="632">
        <f t="shared" si="8"/>
        <v>2.6282851143530239E-2</v>
      </c>
      <c r="W32" s="632">
        <f t="shared" si="9"/>
        <v>0.14343166355928538</v>
      </c>
      <c r="X32" s="621"/>
      <c r="Y32" s="621"/>
      <c r="Z32" s="352"/>
      <c r="AA32" s="352"/>
      <c r="AB32" s="352"/>
      <c r="AC32" s="352"/>
      <c r="AD32" s="621"/>
      <c r="AE32" s="1"/>
    </row>
    <row r="33" spans="2:31" ht="16.5" customHeight="1" thickBot="1" x14ac:dyDescent="0.35">
      <c r="B33" s="575" t="s">
        <v>1063</v>
      </c>
      <c r="C33" s="130" t="s">
        <v>68</v>
      </c>
      <c r="D33" s="653">
        <v>41.788003371899343</v>
      </c>
      <c r="E33" s="654">
        <v>100</v>
      </c>
      <c r="F33" s="653">
        <v>41.073343160866003</v>
      </c>
      <c r="G33" s="654">
        <v>100</v>
      </c>
      <c r="H33" s="647">
        <v>48.2</v>
      </c>
      <c r="I33" s="648">
        <v>100</v>
      </c>
      <c r="J33" s="647">
        <v>44.9</v>
      </c>
      <c r="K33" s="648">
        <v>100</v>
      </c>
      <c r="R33" s="66" t="s">
        <v>1068</v>
      </c>
      <c r="S33" s="627">
        <v>8</v>
      </c>
      <c r="T33" s="631">
        <f t="shared" si="6"/>
        <v>6.0370361027367925E-2</v>
      </c>
      <c r="U33" s="623">
        <f t="shared" si="7"/>
        <v>4.5722939040874877E-2</v>
      </c>
      <c r="V33" s="632">
        <f t="shared" si="8"/>
        <v>-1.9999273830394459E-3</v>
      </c>
      <c r="W33" s="632">
        <f t="shared" si="9"/>
        <v>3.6518371341924816E-2</v>
      </c>
      <c r="X33" s="621"/>
      <c r="Y33" s="621"/>
      <c r="Z33" s="352"/>
      <c r="AA33" s="352"/>
      <c r="AB33" s="352"/>
      <c r="AC33" s="352"/>
      <c r="AD33" s="621"/>
      <c r="AE33" s="1"/>
    </row>
    <row r="34" spans="2:31" ht="16.5" customHeight="1" x14ac:dyDescent="0.3">
      <c r="B34" s="839" t="s">
        <v>1067</v>
      </c>
      <c r="C34" s="839"/>
      <c r="D34" s="839"/>
      <c r="E34" s="839"/>
      <c r="F34" s="839"/>
      <c r="G34" s="839"/>
      <c r="H34" s="839"/>
      <c r="I34" s="839"/>
      <c r="J34" s="886" t="s">
        <v>1066</v>
      </c>
      <c r="K34" s="886"/>
      <c r="R34" s="66" t="s">
        <v>1065</v>
      </c>
      <c r="S34" s="627">
        <v>9</v>
      </c>
      <c r="T34" s="631">
        <f t="shared" si="6"/>
        <v>0.11577100245055494</v>
      </c>
      <c r="U34" s="623">
        <f t="shared" si="7"/>
        <v>-0.12277650859170741</v>
      </c>
      <c r="V34" s="632">
        <f t="shared" si="8"/>
        <v>0.12065557806897242</v>
      </c>
      <c r="W34" s="632">
        <f t="shared" si="9"/>
        <v>0.45597733140349206</v>
      </c>
      <c r="X34" s="621"/>
      <c r="Y34" s="621"/>
      <c r="Z34" s="352"/>
      <c r="AA34" s="352"/>
      <c r="AB34" s="352"/>
      <c r="AC34" s="352"/>
      <c r="AD34" s="621"/>
      <c r="AE34" s="1"/>
    </row>
    <row r="35" spans="2:31" ht="16.5" customHeight="1" thickBot="1" x14ac:dyDescent="0.35">
      <c r="B35" s="839"/>
      <c r="C35" s="839"/>
      <c r="D35" s="839"/>
      <c r="E35" s="839"/>
      <c r="F35" s="839"/>
      <c r="G35" s="839"/>
      <c r="H35" s="839"/>
      <c r="I35" s="839"/>
      <c r="R35" s="328" t="s">
        <v>1064</v>
      </c>
      <c r="S35" s="627">
        <v>10</v>
      </c>
      <c r="T35" s="631">
        <f t="shared" si="6"/>
        <v>0.60688184714270221</v>
      </c>
      <c r="U35" s="623">
        <f t="shared" si="7"/>
        <v>-0.60391134879810693</v>
      </c>
      <c r="V35" s="632">
        <f t="shared" si="8"/>
        <v>-0.57100835662150118</v>
      </c>
      <c r="W35" s="632">
        <f t="shared" si="9"/>
        <v>-0.55546662507751421</v>
      </c>
      <c r="X35" s="621"/>
      <c r="Y35" s="621"/>
      <c r="Z35" s="352"/>
      <c r="AA35" s="352"/>
      <c r="AB35" s="352"/>
      <c r="AC35" s="352"/>
      <c r="AD35" s="621"/>
    </row>
    <row r="36" spans="2:31" x14ac:dyDescent="0.3">
      <c r="B36" s="839"/>
      <c r="C36" s="839"/>
      <c r="D36" s="839"/>
      <c r="E36" s="839"/>
      <c r="F36" s="839"/>
      <c r="G36" s="839"/>
      <c r="H36" s="839"/>
      <c r="I36" s="839"/>
      <c r="R36" s="665" t="s">
        <v>1063</v>
      </c>
      <c r="S36" s="682" t="s">
        <v>68</v>
      </c>
      <c r="T36" s="631">
        <f t="shared" si="6"/>
        <v>1.7687546170474135</v>
      </c>
      <c r="U36" s="623">
        <f t="shared" si="7"/>
        <v>0</v>
      </c>
      <c r="V36" s="632">
        <f t="shared" si="8"/>
        <v>-0.71466021103334043</v>
      </c>
      <c r="W36" s="632">
        <f t="shared" si="9"/>
        <v>0</v>
      </c>
      <c r="X36" s="621"/>
      <c r="Y36" s="621"/>
      <c r="Z36" s="352"/>
      <c r="AA36" s="352"/>
      <c r="AB36" s="352"/>
      <c r="AC36" s="352"/>
      <c r="AD36" s="621"/>
    </row>
    <row r="37" spans="2:31" x14ac:dyDescent="0.3">
      <c r="B37" s="839"/>
      <c r="C37" s="839"/>
      <c r="D37" s="839"/>
      <c r="E37" s="839"/>
      <c r="F37" s="839"/>
      <c r="G37" s="839"/>
      <c r="H37" s="839"/>
      <c r="I37" s="839"/>
      <c r="R37" s="621"/>
      <c r="S37" s="621"/>
      <c r="T37" s="621"/>
      <c r="U37" s="621"/>
      <c r="V37" s="621"/>
      <c r="W37" s="621"/>
      <c r="X37" s="621"/>
      <c r="Y37" s="621"/>
      <c r="Z37" s="352"/>
      <c r="AA37" s="352"/>
      <c r="AB37" s="352"/>
      <c r="AC37" s="352"/>
      <c r="AD37" s="621"/>
    </row>
    <row r="38" spans="2:31" x14ac:dyDescent="0.3">
      <c r="R38" s="133"/>
      <c r="S38" s="135"/>
      <c r="T38" s="621"/>
      <c r="U38" s="135"/>
      <c r="V38" s="621"/>
      <c r="W38" s="621"/>
      <c r="X38" s="621"/>
      <c r="Y38" s="621"/>
      <c r="Z38" s="352"/>
      <c r="AA38" s="352"/>
      <c r="AB38" s="352"/>
      <c r="AC38" s="352"/>
      <c r="AD38" s="621"/>
    </row>
    <row r="39" spans="2:31" ht="17.25" thickBot="1" x14ac:dyDescent="0.35">
      <c r="R39" s="128" t="s">
        <v>1062</v>
      </c>
      <c r="S39" s="131" t="s">
        <v>1061</v>
      </c>
      <c r="T39" s="662" t="s">
        <v>1061</v>
      </c>
      <c r="U39" s="621"/>
      <c r="V39" s="621"/>
      <c r="W39" s="621"/>
      <c r="X39" s="621"/>
      <c r="Y39" s="621"/>
      <c r="Z39" s="352"/>
      <c r="AA39" s="352"/>
      <c r="AB39" s="352"/>
      <c r="AC39" s="352"/>
      <c r="AD39" s="621"/>
    </row>
    <row r="40" spans="2:31" x14ac:dyDescent="0.3">
      <c r="R40" s="667" t="s">
        <v>1060</v>
      </c>
      <c r="S40" s="623">
        <f>T35</f>
        <v>0.60688184714270221</v>
      </c>
      <c r="T40" s="624">
        <f>V35</f>
        <v>-0.57100835662150118</v>
      </c>
      <c r="U40" s="621"/>
      <c r="V40" s="621"/>
      <c r="W40" s="621" t="s">
        <v>616</v>
      </c>
      <c r="X40" s="621"/>
      <c r="Y40" s="621"/>
      <c r="Z40" s="352"/>
      <c r="AA40" s="352"/>
      <c r="AB40" s="352"/>
      <c r="AC40" s="352"/>
      <c r="AD40" s="621"/>
    </row>
    <row r="41" spans="2:31" x14ac:dyDescent="0.3">
      <c r="R41" s="667" t="s">
        <v>1059</v>
      </c>
      <c r="S41" s="623">
        <f>T34</f>
        <v>0.11577100245055494</v>
      </c>
      <c r="T41" s="624">
        <f>V34</f>
        <v>0.12065557806897242</v>
      </c>
      <c r="U41" s="621"/>
      <c r="V41" s="621"/>
      <c r="W41" s="621"/>
      <c r="X41" s="621"/>
      <c r="Y41" s="621"/>
      <c r="Z41" s="621"/>
      <c r="AA41" s="621"/>
      <c r="AB41" s="621"/>
      <c r="AC41" s="621"/>
      <c r="AD41" s="621"/>
    </row>
    <row r="42" spans="2:31" x14ac:dyDescent="0.3">
      <c r="R42" s="667" t="s">
        <v>1058</v>
      </c>
      <c r="S42" s="623">
        <f>T33</f>
        <v>6.0370361027367925E-2</v>
      </c>
      <c r="T42" s="624">
        <f>V33</f>
        <v>-1.9999273830394459E-3</v>
      </c>
      <c r="U42" s="621"/>
      <c r="V42" s="621"/>
      <c r="W42" s="621"/>
      <c r="X42" s="621"/>
      <c r="Y42" s="621"/>
      <c r="Z42" s="621"/>
      <c r="AA42" s="621"/>
      <c r="AB42" s="621"/>
      <c r="AC42" s="621"/>
      <c r="AD42" s="621"/>
    </row>
    <row r="43" spans="2:31" x14ac:dyDescent="0.3">
      <c r="R43" s="667" t="s">
        <v>1057</v>
      </c>
      <c r="S43" s="623">
        <f>T32</f>
        <v>5.6794844549715284E-2</v>
      </c>
      <c r="T43" s="624">
        <f>V32</f>
        <v>2.6282851143530239E-2</v>
      </c>
      <c r="U43" s="621"/>
      <c r="V43" s="621"/>
      <c r="W43" s="621"/>
      <c r="X43" s="621"/>
      <c r="Y43" s="621"/>
      <c r="Z43" s="621"/>
      <c r="AA43" s="621"/>
      <c r="AB43" s="621"/>
      <c r="AC43" s="621"/>
      <c r="AD43" s="621"/>
    </row>
    <row r="44" spans="2:31" x14ac:dyDescent="0.3">
      <c r="R44" s="667" t="s">
        <v>1056</v>
      </c>
      <c r="S44" s="623">
        <f>T31</f>
        <v>2.4904465465872994E-2</v>
      </c>
      <c r="T44" s="624">
        <f>V31</f>
        <v>-7.541272292656348E-2</v>
      </c>
      <c r="U44" s="621"/>
      <c r="V44" s="621"/>
      <c r="W44" s="621"/>
      <c r="X44" s="621"/>
      <c r="Y44" s="621"/>
      <c r="Z44" s="621"/>
      <c r="AA44" s="621"/>
      <c r="AB44" s="621"/>
      <c r="AC44" s="621"/>
      <c r="AD44" s="621"/>
    </row>
    <row r="45" spans="2:31" x14ac:dyDescent="0.3">
      <c r="R45" s="667" t="s">
        <v>1055</v>
      </c>
      <c r="S45" s="623">
        <f>T30</f>
        <v>4.6737462957539999E-2</v>
      </c>
      <c r="T45" s="624">
        <f>V30</f>
        <v>-1.4929149308839318E-2</v>
      </c>
      <c r="U45" s="621"/>
      <c r="V45" s="621"/>
      <c r="W45" s="621"/>
      <c r="X45" s="621"/>
      <c r="Y45" s="621"/>
      <c r="Z45" s="621"/>
      <c r="AA45" s="621"/>
      <c r="AB45" s="621"/>
      <c r="AC45" s="621"/>
      <c r="AD45" s="621"/>
    </row>
    <row r="46" spans="2:31" x14ac:dyDescent="0.3">
      <c r="R46" s="667" t="s">
        <v>1054</v>
      </c>
      <c r="S46" s="623">
        <f>T29</f>
        <v>0.62906370579069826</v>
      </c>
      <c r="T46" s="624">
        <f>V29</f>
        <v>-0.29356224141609655</v>
      </c>
      <c r="U46" s="621"/>
      <c r="V46" s="621"/>
      <c r="W46" s="621"/>
      <c r="X46" s="621"/>
      <c r="Y46" s="621"/>
      <c r="Z46" s="621"/>
      <c r="AA46" s="621"/>
      <c r="AB46" s="621"/>
      <c r="AC46" s="621"/>
      <c r="AD46" s="621"/>
    </row>
    <row r="47" spans="2:31" x14ac:dyDescent="0.3">
      <c r="R47" s="667" t="s">
        <v>1053</v>
      </c>
      <c r="S47" s="623">
        <f>T28</f>
        <v>0.18414282309544694</v>
      </c>
      <c r="T47" s="624">
        <f>V28</f>
        <v>1.5394986745145722E-2</v>
      </c>
      <c r="U47" s="621"/>
      <c r="V47" s="621"/>
      <c r="W47" s="621"/>
      <c r="X47" s="621"/>
      <c r="Y47" s="621"/>
      <c r="Z47" s="621"/>
      <c r="AA47" s="621"/>
      <c r="AB47" s="621"/>
      <c r="AC47" s="621"/>
      <c r="AD47" s="621"/>
    </row>
    <row r="48" spans="2:31" x14ac:dyDescent="0.3">
      <c r="R48" s="667" t="s">
        <v>1052</v>
      </c>
      <c r="S48" s="623">
        <f>T27</f>
        <v>4.3358103286647243E-2</v>
      </c>
      <c r="T48" s="624">
        <f>V27</f>
        <v>7.4058413204710405E-2</v>
      </c>
      <c r="U48" s="621"/>
      <c r="V48" s="621"/>
      <c r="W48" s="621"/>
      <c r="X48" s="621"/>
      <c r="Y48" s="621"/>
      <c r="Z48" s="621"/>
      <c r="AA48" s="621"/>
      <c r="AB48" s="621"/>
      <c r="AC48" s="621"/>
      <c r="AD48" s="621"/>
    </row>
    <row r="49" spans="17:32" x14ac:dyDescent="0.3">
      <c r="R49" s="667" t="s">
        <v>1051</v>
      </c>
      <c r="S49" s="623">
        <f>T26</f>
        <v>7.3124277963199091E-4</v>
      </c>
      <c r="T49" s="624">
        <f>V26</f>
        <v>5.8591159615657418E-3</v>
      </c>
      <c r="U49" s="621"/>
      <c r="V49" s="621"/>
      <c r="W49" s="621"/>
      <c r="X49" s="621"/>
      <c r="Y49" s="621"/>
      <c r="Z49" s="621"/>
      <c r="AA49" s="621"/>
      <c r="AB49" s="621"/>
      <c r="AC49" s="621"/>
      <c r="AD49" s="621"/>
    </row>
    <row r="50" spans="17:32" x14ac:dyDescent="0.3">
      <c r="R50" s="352"/>
      <c r="S50" s="352"/>
      <c r="T50" s="621"/>
      <c r="U50" s="621"/>
      <c r="V50" s="621"/>
      <c r="W50" s="621"/>
      <c r="X50" s="621"/>
      <c r="Y50" s="621"/>
      <c r="Z50" s="621"/>
      <c r="AA50" s="621"/>
      <c r="AB50" s="621"/>
      <c r="AC50" s="621"/>
      <c r="AD50" s="621"/>
    </row>
    <row r="51" spans="17:32" x14ac:dyDescent="0.3">
      <c r="R51" s="1"/>
      <c r="S51" s="1"/>
    </row>
    <row r="52" spans="17:32" x14ac:dyDescent="0.3">
      <c r="R52" s="1"/>
      <c r="S52" s="1"/>
    </row>
    <row r="53" spans="17:32" x14ac:dyDescent="0.3">
      <c r="R53" s="1"/>
      <c r="S53" s="1"/>
    </row>
    <row r="54" spans="17:32" x14ac:dyDescent="0.3">
      <c r="R54" s="1"/>
      <c r="S54" s="1"/>
    </row>
    <row r="55" spans="17:32" x14ac:dyDescent="0.3">
      <c r="R55" s="1"/>
      <c r="S55" s="1"/>
    </row>
    <row r="59" spans="17:32" x14ac:dyDescent="0.3">
      <c r="Q59" s="1"/>
      <c r="AE59" s="625"/>
      <c r="AF59" s="625"/>
    </row>
    <row r="60" spans="17:32" x14ac:dyDescent="0.3">
      <c r="Q60" s="1"/>
    </row>
    <row r="61" spans="17:32" x14ac:dyDescent="0.3">
      <c r="Q61" s="1"/>
    </row>
    <row r="62" spans="17:32" x14ac:dyDescent="0.3">
      <c r="Q62" s="1"/>
    </row>
    <row r="63" spans="17:32" x14ac:dyDescent="0.3">
      <c r="Q63" s="1"/>
    </row>
    <row r="64" spans="17:32" x14ac:dyDescent="0.3">
      <c r="Q64" s="1"/>
    </row>
    <row r="65" spans="17:17" x14ac:dyDescent="0.3">
      <c r="Q65" s="1"/>
    </row>
    <row r="66" spans="17:17" x14ac:dyDescent="0.3">
      <c r="Q66" s="1"/>
    </row>
    <row r="67" spans="17:17" x14ac:dyDescent="0.3">
      <c r="Q67" s="1"/>
    </row>
    <row r="68" spans="17:17" x14ac:dyDescent="0.3">
      <c r="Q68" s="1"/>
    </row>
    <row r="69" spans="17:17" x14ac:dyDescent="0.3">
      <c r="Q69" s="1"/>
    </row>
  </sheetData>
  <mergeCells count="8">
    <mergeCell ref="J34:K34"/>
    <mergeCell ref="V24:W24"/>
    <mergeCell ref="T24:U24"/>
    <mergeCell ref="D21:E21"/>
    <mergeCell ref="F21:G21"/>
    <mergeCell ref="H21:I21"/>
    <mergeCell ref="J21:K21"/>
    <mergeCell ref="B34:I37"/>
  </mergeCells>
  <pageMargins left="0.7" right="0.7" top="0.75" bottom="0.75" header="0.3" footer="0.3"/>
  <pageSetup paperSize="9"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77"/>
  <dimension ref="B4:P28"/>
  <sheetViews>
    <sheetView showGridLines="0" workbookViewId="0"/>
  </sheetViews>
  <sheetFormatPr defaultRowHeight="16.5" x14ac:dyDescent="0.3"/>
  <cols>
    <col min="1" max="1" width="9.140625" style="1"/>
    <col min="2" max="2" width="39.85546875" style="1" customWidth="1"/>
    <col min="3" max="3" width="12.5703125" style="1" customWidth="1"/>
    <col min="4" max="12" width="5.7109375" style="1" customWidth="1"/>
    <col min="13" max="16384" width="9.140625" style="1"/>
  </cols>
  <sheetData>
    <row r="4" spans="2:16" ht="17.25" thickBot="1" x14ac:dyDescent="0.35">
      <c r="B4" s="880" t="s">
        <v>1220</v>
      </c>
      <c r="C4" s="841"/>
      <c r="D4" s="841"/>
      <c r="E4" s="841"/>
      <c r="F4" s="841"/>
      <c r="G4" s="841"/>
      <c r="H4" s="841"/>
      <c r="I4" s="841"/>
      <c r="J4" s="841"/>
      <c r="K4" s="841"/>
      <c r="L4" s="841"/>
    </row>
    <row r="5" spans="2:16" ht="17.25" thickBot="1" x14ac:dyDescent="0.35">
      <c r="B5" s="137"/>
      <c r="C5" s="459"/>
      <c r="D5" s="844" t="s">
        <v>8</v>
      </c>
      <c r="E5" s="843"/>
      <c r="F5" s="846"/>
      <c r="G5" s="842" t="s">
        <v>308</v>
      </c>
      <c r="H5" s="843"/>
      <c r="I5" s="843"/>
      <c r="J5" s="844" t="s">
        <v>309</v>
      </c>
      <c r="K5" s="843"/>
      <c r="L5" s="845"/>
      <c r="P5" s="140"/>
    </row>
    <row r="6" spans="2:16" ht="17.25" thickBot="1" x14ac:dyDescent="0.35">
      <c r="B6" s="460"/>
      <c r="C6" s="461" t="s">
        <v>69</v>
      </c>
      <c r="D6" s="462">
        <v>2017</v>
      </c>
      <c r="E6" s="463">
        <v>2018</v>
      </c>
      <c r="F6" s="464">
        <v>2019</v>
      </c>
      <c r="G6" s="462">
        <v>2017</v>
      </c>
      <c r="H6" s="462">
        <v>2018</v>
      </c>
      <c r="I6" s="462">
        <v>2019</v>
      </c>
      <c r="J6" s="465">
        <v>2017</v>
      </c>
      <c r="K6" s="326">
        <v>2018</v>
      </c>
      <c r="L6" s="466">
        <v>2019</v>
      </c>
    </row>
    <row r="7" spans="2:16" ht="17.25" thickBot="1" x14ac:dyDescent="0.35">
      <c r="B7" s="796" t="s">
        <v>1222</v>
      </c>
      <c r="C7" s="468" t="s">
        <v>71</v>
      </c>
      <c r="D7" s="469">
        <f t="shared" ref="D7:L7" si="0">SUM(D8:D13)</f>
        <v>39.332947085446087</v>
      </c>
      <c r="E7" s="470">
        <f t="shared" si="0"/>
        <v>39.378802301950358</v>
      </c>
      <c r="F7" s="471">
        <f t="shared" si="0"/>
        <v>38.387989877144321</v>
      </c>
      <c r="G7" s="469">
        <f t="shared" si="0"/>
        <v>39.783342782318179</v>
      </c>
      <c r="H7" s="470">
        <f t="shared" si="0"/>
        <v>39.812544749829506</v>
      </c>
      <c r="I7" s="470">
        <f t="shared" si="0"/>
        <v>38.719360287799084</v>
      </c>
      <c r="J7" s="472">
        <f t="shared" si="0"/>
        <v>0.45039569687208925</v>
      </c>
      <c r="K7" s="473">
        <f t="shared" si="0"/>
        <v>0.43374244787914584</v>
      </c>
      <c r="L7" s="474">
        <f t="shared" si="0"/>
        <v>0.33137041065476769</v>
      </c>
    </row>
    <row r="8" spans="2:16" x14ac:dyDescent="0.3">
      <c r="B8" s="797" t="s">
        <v>1223</v>
      </c>
      <c r="C8" s="476" t="s">
        <v>73</v>
      </c>
      <c r="D8" s="46">
        <v>10.668176138919771</v>
      </c>
      <c r="E8" s="477">
        <v>10.453695166000013</v>
      </c>
      <c r="F8" s="478">
        <v>10.214387434170645</v>
      </c>
      <c r="G8" s="479">
        <v>10.880212168424034</v>
      </c>
      <c r="H8" s="479">
        <v>10.666072896115939</v>
      </c>
      <c r="I8" s="479">
        <v>10.461790658237247</v>
      </c>
      <c r="J8" s="480">
        <f t="shared" ref="J8:J25" si="1">G8-D8</f>
        <v>0.21203602950426337</v>
      </c>
      <c r="K8" s="479">
        <f t="shared" ref="K8:K25" si="2">H8-E8</f>
        <v>0.21237773011592509</v>
      </c>
      <c r="L8" s="481">
        <f t="shared" ref="L8:L25" si="3">I8-F8</f>
        <v>0.24740322406660198</v>
      </c>
    </row>
    <row r="9" spans="2:16" x14ac:dyDescent="0.3">
      <c r="B9" s="797" t="s">
        <v>1224</v>
      </c>
      <c r="C9" s="482" t="s">
        <v>75</v>
      </c>
      <c r="D9" s="46">
        <v>7.7318052338281138</v>
      </c>
      <c r="E9" s="483">
        <v>7.7824422247036242</v>
      </c>
      <c r="F9" s="478">
        <v>7.8332115071213488</v>
      </c>
      <c r="G9" s="479">
        <v>7.7256386744231129</v>
      </c>
      <c r="H9" s="479">
        <v>7.838172303120718</v>
      </c>
      <c r="I9" s="479">
        <v>7.8334691951249997</v>
      </c>
      <c r="J9" s="480">
        <f t="shared" si="1"/>
        <v>-6.1665594050008821E-3</v>
      </c>
      <c r="K9" s="479">
        <f t="shared" si="2"/>
        <v>5.5730078417093765E-2</v>
      </c>
      <c r="L9" s="481">
        <f t="shared" si="3"/>
        <v>2.5768800365089106E-4</v>
      </c>
    </row>
    <row r="10" spans="2:16" x14ac:dyDescent="0.3">
      <c r="B10" s="797" t="s">
        <v>1225</v>
      </c>
      <c r="C10" s="476" t="s">
        <v>77</v>
      </c>
      <c r="D10" s="46">
        <v>0</v>
      </c>
      <c r="E10" s="483">
        <v>0</v>
      </c>
      <c r="F10" s="478">
        <v>0</v>
      </c>
      <c r="G10" s="479">
        <v>0</v>
      </c>
      <c r="H10" s="479">
        <v>0</v>
      </c>
      <c r="I10" s="479">
        <v>0</v>
      </c>
      <c r="J10" s="480">
        <f t="shared" si="1"/>
        <v>0</v>
      </c>
      <c r="K10" s="479">
        <f t="shared" si="2"/>
        <v>0</v>
      </c>
      <c r="L10" s="481">
        <f t="shared" si="3"/>
        <v>0</v>
      </c>
    </row>
    <row r="11" spans="2:16" x14ac:dyDescent="0.3">
      <c r="B11" s="797" t="s">
        <v>1226</v>
      </c>
      <c r="C11" s="476" t="s">
        <v>79</v>
      </c>
      <c r="D11" s="46">
        <v>14.217646080992161</v>
      </c>
      <c r="E11" s="483">
        <v>14.137504575594345</v>
      </c>
      <c r="F11" s="478">
        <v>13.981274264480639</v>
      </c>
      <c r="G11" s="479">
        <v>14.217646080992161</v>
      </c>
      <c r="H11" s="479">
        <v>14.123044776789115</v>
      </c>
      <c r="I11" s="479">
        <v>13.959939995298182</v>
      </c>
      <c r="J11" s="480">
        <f t="shared" si="1"/>
        <v>0</v>
      </c>
      <c r="K11" s="479">
        <f t="shared" si="2"/>
        <v>-1.4459798805230406E-2</v>
      </c>
      <c r="L11" s="481">
        <f t="shared" si="3"/>
        <v>-2.1334269182457177E-2</v>
      </c>
    </row>
    <row r="12" spans="2:16" x14ac:dyDescent="0.3">
      <c r="B12" s="797" t="s">
        <v>1227</v>
      </c>
      <c r="C12" s="485" t="s">
        <v>81</v>
      </c>
      <c r="D12" s="486">
        <v>0.65237404226190532</v>
      </c>
      <c r="E12" s="487">
        <v>0.6191301759993616</v>
      </c>
      <c r="F12" s="488">
        <v>0.58919732168523276</v>
      </c>
      <c r="G12" s="489">
        <v>0.65237404226190532</v>
      </c>
      <c r="H12" s="489">
        <v>0.6191301759993616</v>
      </c>
      <c r="I12" s="489">
        <v>0.58919732168523276</v>
      </c>
      <c r="J12" s="490">
        <f t="shared" si="1"/>
        <v>0</v>
      </c>
      <c r="K12" s="489">
        <f t="shared" si="2"/>
        <v>0</v>
      </c>
      <c r="L12" s="491">
        <f t="shared" si="3"/>
        <v>0</v>
      </c>
      <c r="M12" s="352"/>
      <c r="N12" s="352"/>
      <c r="O12" s="352"/>
    </row>
    <row r="13" spans="2:16" ht="17.25" thickBot="1" x14ac:dyDescent="0.35">
      <c r="B13" s="798" t="s">
        <v>1228</v>
      </c>
      <c r="C13" s="493"/>
      <c r="D13" s="494">
        <v>6.0629455894441406</v>
      </c>
      <c r="E13" s="495">
        <v>6.3860301596530178</v>
      </c>
      <c r="F13" s="496">
        <v>5.7699193496864538</v>
      </c>
      <c r="G13" s="494">
        <v>6.3074718162169674</v>
      </c>
      <c r="H13" s="494">
        <v>6.5661245978043752</v>
      </c>
      <c r="I13" s="494">
        <v>5.8749631174534258</v>
      </c>
      <c r="J13" s="497">
        <f t="shared" si="1"/>
        <v>0.24452622677282676</v>
      </c>
      <c r="K13" s="498">
        <f t="shared" si="2"/>
        <v>0.18009443815135739</v>
      </c>
      <c r="L13" s="499">
        <f t="shared" si="3"/>
        <v>0.105043767766972</v>
      </c>
      <c r="M13" s="352"/>
      <c r="N13" s="352"/>
      <c r="O13" s="352"/>
    </row>
    <row r="14" spans="2:16" ht="17.25" thickBot="1" x14ac:dyDescent="0.35">
      <c r="B14" s="798" t="s">
        <v>1229</v>
      </c>
      <c r="C14" s="493"/>
      <c r="D14" s="500">
        <f t="shared" ref="D14:I14" si="4">D8+D9+D10+D11</f>
        <v>32.617627453740042</v>
      </c>
      <c r="E14" s="501">
        <f t="shared" si="4"/>
        <v>32.373641966297981</v>
      </c>
      <c r="F14" s="502">
        <f t="shared" si="4"/>
        <v>32.028873205772634</v>
      </c>
      <c r="G14" s="498">
        <f t="shared" si="4"/>
        <v>32.823496923839308</v>
      </c>
      <c r="H14" s="498">
        <f t="shared" si="4"/>
        <v>32.627289976025772</v>
      </c>
      <c r="I14" s="498">
        <f t="shared" si="4"/>
        <v>32.255199848660425</v>
      </c>
      <c r="J14" s="497">
        <f t="shared" si="1"/>
        <v>0.20586947009926604</v>
      </c>
      <c r="K14" s="498">
        <f t="shared" si="2"/>
        <v>0.25364800972779022</v>
      </c>
      <c r="L14" s="499">
        <f t="shared" si="3"/>
        <v>0.22632664288779125</v>
      </c>
      <c r="M14" s="352"/>
      <c r="N14" s="352"/>
      <c r="O14" s="352"/>
    </row>
    <row r="15" spans="2:16" ht="17.25" thickBot="1" x14ac:dyDescent="0.35">
      <c r="B15" s="796" t="s">
        <v>1230</v>
      </c>
      <c r="C15" s="504" t="s">
        <v>68</v>
      </c>
      <c r="D15" s="505">
        <v>39.624463973007913</v>
      </c>
      <c r="E15" s="506">
        <v>39.417378301744527</v>
      </c>
      <c r="F15" s="507">
        <v>37.841250464858255</v>
      </c>
      <c r="G15" s="505">
        <v>41.073342925904335</v>
      </c>
      <c r="H15" s="505">
        <v>40.252545130754825</v>
      </c>
      <c r="I15" s="505">
        <v>38.559360698775649</v>
      </c>
      <c r="J15" s="508">
        <f t="shared" si="1"/>
        <v>1.4488789528964219</v>
      </c>
      <c r="K15" s="509">
        <f t="shared" si="2"/>
        <v>0.83516682901029782</v>
      </c>
      <c r="L15" s="510">
        <f t="shared" si="3"/>
        <v>0.71811023391739326</v>
      </c>
      <c r="M15" s="352"/>
      <c r="N15" s="352"/>
      <c r="O15" s="352"/>
    </row>
    <row r="16" spans="2:16" x14ac:dyDescent="0.3">
      <c r="B16" s="797" t="s">
        <v>1231</v>
      </c>
      <c r="C16" s="485" t="s">
        <v>85</v>
      </c>
      <c r="D16" s="486">
        <v>8.6939162475542435</v>
      </c>
      <c r="E16" s="511">
        <v>8.772487050686463</v>
      </c>
      <c r="F16" s="488">
        <v>8.7406129398112657</v>
      </c>
      <c r="G16" s="486">
        <v>8.7422143504096965</v>
      </c>
      <c r="H16" s="486">
        <v>8.6975226648026478</v>
      </c>
      <c r="I16" s="489">
        <v>8.5819857443139629</v>
      </c>
      <c r="J16" s="480">
        <f t="shared" si="1"/>
        <v>4.8298102855452996E-2</v>
      </c>
      <c r="K16" s="486">
        <f t="shared" si="2"/>
        <v>-7.4964385883815154E-2</v>
      </c>
      <c r="L16" s="491">
        <f t="shared" si="3"/>
        <v>-0.15862719549730286</v>
      </c>
      <c r="M16" s="352"/>
      <c r="N16" s="352"/>
      <c r="O16" s="352"/>
    </row>
    <row r="17" spans="2:15" x14ac:dyDescent="0.3">
      <c r="B17" s="797" t="s">
        <v>1232</v>
      </c>
      <c r="C17" s="485" t="s">
        <v>87</v>
      </c>
      <c r="D17" s="486">
        <v>5.0541141766609243</v>
      </c>
      <c r="E17" s="487">
        <v>4.9199750877458444</v>
      </c>
      <c r="F17" s="488">
        <v>4.7371077895899001</v>
      </c>
      <c r="G17" s="486">
        <v>5.6160842494014807</v>
      </c>
      <c r="H17" s="486">
        <v>5.2482144774962434</v>
      </c>
      <c r="I17" s="489">
        <v>5.0205458034181678</v>
      </c>
      <c r="J17" s="490">
        <f t="shared" si="1"/>
        <v>0.56197007274055633</v>
      </c>
      <c r="K17" s="486">
        <f t="shared" si="2"/>
        <v>0.32823938975039901</v>
      </c>
      <c r="L17" s="491">
        <f t="shared" si="3"/>
        <v>0.28343801382826772</v>
      </c>
      <c r="M17" s="352"/>
      <c r="N17" s="352"/>
      <c r="O17" s="352"/>
    </row>
    <row r="18" spans="2:15" x14ac:dyDescent="0.3">
      <c r="B18" s="797" t="s">
        <v>844</v>
      </c>
      <c r="C18" s="485" t="s">
        <v>89</v>
      </c>
      <c r="D18" s="486">
        <v>0.52784885702445727</v>
      </c>
      <c r="E18" s="487">
        <v>0.44620939609249016</v>
      </c>
      <c r="F18" s="488">
        <v>0.41534123185851723</v>
      </c>
      <c r="G18" s="486">
        <v>0.57104546411461776</v>
      </c>
      <c r="H18" s="486">
        <v>0.47673504792129834</v>
      </c>
      <c r="I18" s="489">
        <v>0.43930232184672574</v>
      </c>
      <c r="J18" s="490">
        <f t="shared" si="1"/>
        <v>4.3196607090160488E-2</v>
      </c>
      <c r="K18" s="486">
        <f t="shared" si="2"/>
        <v>3.0525651828808176E-2</v>
      </c>
      <c r="L18" s="491">
        <f t="shared" si="3"/>
        <v>2.3961089988208506E-2</v>
      </c>
      <c r="M18" s="352"/>
      <c r="N18" s="352"/>
      <c r="O18" s="352"/>
    </row>
    <row r="19" spans="2:15" x14ac:dyDescent="0.3">
      <c r="B19" s="797" t="s">
        <v>918</v>
      </c>
      <c r="C19" s="485" t="s">
        <v>91</v>
      </c>
      <c r="D19" s="486">
        <v>1.3414554202022577</v>
      </c>
      <c r="E19" s="487">
        <v>1.2696415044214169</v>
      </c>
      <c r="F19" s="488">
        <v>1.1585420975600846</v>
      </c>
      <c r="G19" s="486">
        <v>1.3414554202022577</v>
      </c>
      <c r="H19" s="486">
        <v>1.2696415044214169</v>
      </c>
      <c r="I19" s="489">
        <v>1.1585420975600846</v>
      </c>
      <c r="J19" s="490">
        <f t="shared" si="1"/>
        <v>0</v>
      </c>
      <c r="K19" s="486">
        <f t="shared" si="2"/>
        <v>0</v>
      </c>
      <c r="L19" s="491">
        <f t="shared" si="3"/>
        <v>0</v>
      </c>
      <c r="M19" s="352"/>
      <c r="N19" s="352"/>
      <c r="O19" s="352"/>
    </row>
    <row r="20" spans="2:15" x14ac:dyDescent="0.3">
      <c r="B20" s="797" t="s">
        <v>1233</v>
      </c>
      <c r="C20" s="485" t="s">
        <v>93</v>
      </c>
      <c r="D20" s="486">
        <v>18.514860559629291</v>
      </c>
      <c r="E20" s="487">
        <v>18.083402922056475</v>
      </c>
      <c r="F20" s="488">
        <v>17.60368351335547</v>
      </c>
      <c r="G20" s="486">
        <v>18.62209655642544</v>
      </c>
      <c r="H20" s="486">
        <v>18.1860494188251</v>
      </c>
      <c r="I20" s="489">
        <v>17.690938551498864</v>
      </c>
      <c r="J20" s="490">
        <f t="shared" si="1"/>
        <v>0.10723599679614892</v>
      </c>
      <c r="K20" s="486">
        <f t="shared" si="2"/>
        <v>0.10264649676862447</v>
      </c>
      <c r="L20" s="491">
        <f t="shared" si="3"/>
        <v>8.7255038143393193E-2</v>
      </c>
      <c r="M20" s="352"/>
      <c r="N20" s="352"/>
      <c r="O20" s="352"/>
    </row>
    <row r="21" spans="2:15" x14ac:dyDescent="0.3">
      <c r="B21" s="799" t="s">
        <v>1234</v>
      </c>
      <c r="C21" s="485"/>
      <c r="D21" s="486">
        <v>0.18228535959628053</v>
      </c>
      <c r="E21" s="487">
        <v>0.15531179522954747</v>
      </c>
      <c r="F21" s="488">
        <v>0.13112721139650763</v>
      </c>
      <c r="G21" s="486">
        <v>0.18228535959628053</v>
      </c>
      <c r="H21" s="486">
        <v>0.15531179522954747</v>
      </c>
      <c r="I21" s="489">
        <v>0.13112721139650763</v>
      </c>
      <c r="J21" s="490">
        <f t="shared" si="1"/>
        <v>0</v>
      </c>
      <c r="K21" s="486">
        <f t="shared" si="2"/>
        <v>0</v>
      </c>
      <c r="L21" s="491">
        <f t="shared" si="3"/>
        <v>0</v>
      </c>
      <c r="M21" s="352"/>
      <c r="N21" s="352"/>
      <c r="O21" s="352"/>
    </row>
    <row r="22" spans="2:15" x14ac:dyDescent="0.3">
      <c r="B22" s="797" t="s">
        <v>1235</v>
      </c>
      <c r="C22" s="485" t="s">
        <v>96</v>
      </c>
      <c r="D22" s="486">
        <v>2.9838870678952727</v>
      </c>
      <c r="E22" s="487">
        <v>3.2528969215336878</v>
      </c>
      <c r="F22" s="488">
        <v>2.6232709340318445</v>
      </c>
      <c r="G22" s="486">
        <v>3.38227303452285</v>
      </c>
      <c r="H22" s="486">
        <v>3.3873343933646152</v>
      </c>
      <c r="I22" s="489">
        <v>2.5277478971230121</v>
      </c>
      <c r="J22" s="490">
        <f t="shared" si="1"/>
        <v>0.3983859666275773</v>
      </c>
      <c r="K22" s="486">
        <f t="shared" si="2"/>
        <v>0.13443747183092736</v>
      </c>
      <c r="L22" s="491">
        <f t="shared" si="3"/>
        <v>-9.5523036908832459E-2</v>
      </c>
      <c r="M22" s="352"/>
      <c r="N22" s="352"/>
      <c r="O22" s="352"/>
    </row>
    <row r="23" spans="2:15" x14ac:dyDescent="0.3">
      <c r="B23" s="797" t="s">
        <v>851</v>
      </c>
      <c r="C23" s="485" t="s">
        <v>98</v>
      </c>
      <c r="D23" s="486">
        <v>0.4012562312044714</v>
      </c>
      <c r="E23" s="487">
        <v>0.4330908283676444</v>
      </c>
      <c r="F23" s="488">
        <v>0.406653353622347</v>
      </c>
      <c r="G23" s="486">
        <v>0.33444262962870985</v>
      </c>
      <c r="H23" s="486">
        <v>0.41209861759013966</v>
      </c>
      <c r="I23" s="489">
        <v>0.34817315024482876</v>
      </c>
      <c r="J23" s="490">
        <f t="shared" si="1"/>
        <v>-6.681360157576155E-2</v>
      </c>
      <c r="K23" s="486">
        <f t="shared" si="2"/>
        <v>-2.0992210777504738E-2</v>
      </c>
      <c r="L23" s="491">
        <f t="shared" si="3"/>
        <v>-5.8480203377518247E-2</v>
      </c>
      <c r="M23" s="352"/>
      <c r="N23" s="352"/>
      <c r="O23" s="352"/>
    </row>
    <row r="24" spans="2:15" ht="17.25" thickBot="1" x14ac:dyDescent="0.35">
      <c r="B24" s="798" t="s">
        <v>1236</v>
      </c>
      <c r="C24" s="514"/>
      <c r="D24" s="494">
        <v>2.107125412836993</v>
      </c>
      <c r="E24" s="495">
        <v>2.2396745908405009</v>
      </c>
      <c r="F24" s="496">
        <v>2.1560386050288258</v>
      </c>
      <c r="G24" s="494">
        <v>2.463731221199275</v>
      </c>
      <c r="H24" s="494">
        <v>2.5749490063333624</v>
      </c>
      <c r="I24" s="498">
        <v>2.7921251327700034</v>
      </c>
      <c r="J24" s="497">
        <f t="shared" si="1"/>
        <v>0.35660580836228206</v>
      </c>
      <c r="K24" s="494">
        <f t="shared" si="2"/>
        <v>0.33527441549286152</v>
      </c>
      <c r="L24" s="499">
        <f t="shared" si="3"/>
        <v>0.63608652774117758</v>
      </c>
    </row>
    <row r="25" spans="2:15" ht="17.25" thickBot="1" x14ac:dyDescent="0.35">
      <c r="B25" s="796" t="s">
        <v>1237</v>
      </c>
      <c r="C25" s="468" t="s">
        <v>100</v>
      </c>
      <c r="D25" s="509">
        <f t="shared" ref="D25:I25" si="5">D7-D15</f>
        <v>-0.29151688756182637</v>
      </c>
      <c r="E25" s="509">
        <f t="shared" si="5"/>
        <v>-3.8575999794169036E-2</v>
      </c>
      <c r="F25" s="510">
        <f t="shared" si="5"/>
        <v>0.54673941228606537</v>
      </c>
      <c r="G25" s="509">
        <f t="shared" si="5"/>
        <v>-1.2900001435861554</v>
      </c>
      <c r="H25" s="509">
        <f t="shared" si="5"/>
        <v>-0.44000038092531923</v>
      </c>
      <c r="I25" s="509">
        <f t="shared" si="5"/>
        <v>0.15999958902343536</v>
      </c>
      <c r="J25" s="508">
        <f t="shared" si="1"/>
        <v>-0.99848325602432908</v>
      </c>
      <c r="K25" s="509">
        <f t="shared" si="2"/>
        <v>-0.4014243811311502</v>
      </c>
      <c r="L25" s="510">
        <f t="shared" si="3"/>
        <v>-0.38673982326263001</v>
      </c>
    </row>
    <row r="26" spans="2:15" x14ac:dyDescent="0.3">
      <c r="B26" s="847" t="s">
        <v>312</v>
      </c>
      <c r="C26" s="847"/>
      <c r="D26" s="847"/>
      <c r="E26" s="847"/>
      <c r="F26" s="848"/>
      <c r="G26" s="848"/>
      <c r="H26" s="848"/>
      <c r="I26" s="848"/>
      <c r="J26" s="848"/>
      <c r="K26" s="848"/>
      <c r="L26" s="848"/>
    </row>
    <row r="27" spans="2:15" x14ac:dyDescent="0.3">
      <c r="B27" s="840" t="s">
        <v>313</v>
      </c>
      <c r="C27" s="840"/>
      <c r="D27" s="840"/>
      <c r="E27" s="840"/>
      <c r="F27" s="840"/>
      <c r="G27" s="840"/>
      <c r="H27" s="840"/>
      <c r="I27" s="840"/>
      <c r="J27" s="840"/>
      <c r="K27" s="840"/>
      <c r="L27" s="840"/>
    </row>
    <row r="28" spans="2:15" x14ac:dyDescent="0.3">
      <c r="B28" s="840" t="s">
        <v>314</v>
      </c>
      <c r="C28" s="840"/>
      <c r="D28" s="840"/>
      <c r="E28" s="840"/>
      <c r="F28" s="840"/>
      <c r="G28" s="840"/>
      <c r="H28" s="840"/>
      <c r="I28" s="840"/>
      <c r="J28" s="840"/>
      <c r="K28" s="840"/>
      <c r="L28" s="840"/>
    </row>
  </sheetData>
  <mergeCells count="8">
    <mergeCell ref="B27:L27"/>
    <mergeCell ref="B28:L28"/>
    <mergeCell ref="B4:L4"/>
    <mergeCell ref="G5:I5"/>
    <mergeCell ref="J5:L5"/>
    <mergeCell ref="D5:F5"/>
    <mergeCell ref="B26:E26"/>
    <mergeCell ref="F26:L26"/>
  </mergeCells>
  <pageMargins left="0.7" right="0.7" top="0.75" bottom="0.75" header="0.3" footer="0.3"/>
  <drawing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78"/>
  <dimension ref="A3:J46"/>
  <sheetViews>
    <sheetView showGridLines="0" workbookViewId="0">
      <selection activeCell="B1" sqref="B1"/>
    </sheetView>
  </sheetViews>
  <sheetFormatPr defaultRowHeight="16.5" x14ac:dyDescent="0.3"/>
  <cols>
    <col min="1" max="1" width="9.140625" style="1"/>
    <col min="2" max="2" width="52.5703125" style="1" customWidth="1"/>
    <col min="3" max="3" width="12.7109375" style="1" customWidth="1"/>
    <col min="4" max="4" width="10.7109375" style="1" customWidth="1"/>
    <col min="5" max="5" width="9.7109375" style="1" bestFit="1" customWidth="1"/>
    <col min="6" max="6" width="5.7109375" style="1" customWidth="1"/>
    <col min="7" max="7" width="12.5703125" style="1" customWidth="1"/>
    <col min="8" max="16384" width="9.140625" style="1"/>
  </cols>
  <sheetData>
    <row r="3" spans="1:10" x14ac:dyDescent="0.3">
      <c r="A3" s="352"/>
      <c r="C3" s="352"/>
      <c r="D3" s="352"/>
      <c r="E3" s="352"/>
      <c r="F3" s="352"/>
      <c r="G3" s="352"/>
    </row>
    <row r="4" spans="1:10" ht="16.5" customHeight="1" thickBot="1" x14ac:dyDescent="0.35">
      <c r="A4" s="352"/>
      <c r="B4" s="849" t="s">
        <v>1127</v>
      </c>
      <c r="C4" s="849"/>
      <c r="D4" s="849"/>
      <c r="E4" s="849"/>
      <c r="F4" s="849"/>
      <c r="G4" s="849"/>
    </row>
    <row r="5" spans="1:10" ht="16.5" customHeight="1" thickBot="1" x14ac:dyDescent="0.35">
      <c r="A5" s="352"/>
      <c r="B5" s="517" t="s">
        <v>1126</v>
      </c>
      <c r="C5" s="518" t="s">
        <v>1107</v>
      </c>
      <c r="D5" s="518" t="s">
        <v>102</v>
      </c>
      <c r="E5" s="518">
        <v>2017</v>
      </c>
      <c r="F5" s="519">
        <v>2018</v>
      </c>
      <c r="G5" s="518">
        <v>2019</v>
      </c>
      <c r="J5" s="140"/>
    </row>
    <row r="6" spans="1:10" ht="16.5" customHeight="1" x14ac:dyDescent="0.3">
      <c r="A6" s="352"/>
      <c r="B6" s="520" t="s">
        <v>1125</v>
      </c>
      <c r="C6" s="521" t="s">
        <v>318</v>
      </c>
      <c r="D6" s="179"/>
      <c r="E6" s="522">
        <v>0.25551741949536561</v>
      </c>
      <c r="F6" s="523">
        <v>0.31645776139122894</v>
      </c>
      <c r="G6" s="522">
        <v>0.28534084012636735</v>
      </c>
      <c r="H6" s="352"/>
    </row>
    <row r="7" spans="1:10" ht="16.5" customHeight="1" x14ac:dyDescent="0.3">
      <c r="A7" s="352"/>
      <c r="B7" s="524" t="s">
        <v>1124</v>
      </c>
      <c r="C7" s="525" t="s">
        <v>318</v>
      </c>
      <c r="D7" s="525" t="s">
        <v>73</v>
      </c>
      <c r="E7" s="526">
        <v>0.26168397893564366</v>
      </c>
      <c r="F7" s="527">
        <v>0.2751874816713501</v>
      </c>
      <c r="G7" s="526">
        <v>0.30641742129435057</v>
      </c>
      <c r="H7" s="352"/>
    </row>
    <row r="8" spans="1:10" ht="16.5" customHeight="1" x14ac:dyDescent="0.3">
      <c r="A8" s="352"/>
      <c r="B8" s="524" t="s">
        <v>1123</v>
      </c>
      <c r="C8" s="525" t="s">
        <v>318</v>
      </c>
      <c r="D8" s="525" t="s">
        <v>75</v>
      </c>
      <c r="E8" s="526">
        <v>-6.1665594402780764E-3</v>
      </c>
      <c r="F8" s="527">
        <v>5.5730078562954408E-2</v>
      </c>
      <c r="G8" s="526">
        <v>2.5768800351807543E-4</v>
      </c>
      <c r="H8" s="352"/>
    </row>
    <row r="9" spans="1:10" ht="16.5" customHeight="1" thickBot="1" x14ac:dyDescent="0.35">
      <c r="A9" s="352"/>
      <c r="B9" s="528" t="s">
        <v>1122</v>
      </c>
      <c r="C9" s="529" t="s">
        <v>318</v>
      </c>
      <c r="D9" s="529" t="s">
        <v>79</v>
      </c>
      <c r="E9" s="530">
        <v>0</v>
      </c>
      <c r="F9" s="531">
        <v>-1.4459798843075602E-2</v>
      </c>
      <c r="G9" s="530">
        <v>-2.1334269171501292E-2</v>
      </c>
      <c r="H9" s="352"/>
    </row>
    <row r="10" spans="1:10" ht="16.5" customHeight="1" x14ac:dyDescent="0.3">
      <c r="A10" s="352"/>
      <c r="B10" s="524" t="s">
        <v>1121</v>
      </c>
      <c r="C10" s="180"/>
      <c r="D10" s="179"/>
      <c r="E10" s="526">
        <v>0.19902517260075719</v>
      </c>
      <c r="F10" s="532">
        <v>0.19419509846250535</v>
      </c>
      <c r="G10" s="526">
        <v>0.14149874422516248</v>
      </c>
      <c r="H10" s="352"/>
    </row>
    <row r="11" spans="1:10" ht="16.5" customHeight="1" x14ac:dyDescent="0.3">
      <c r="A11" s="352"/>
      <c r="B11" s="524" t="s">
        <v>1120</v>
      </c>
      <c r="C11" s="180"/>
      <c r="D11" s="179"/>
      <c r="E11" s="526">
        <v>5.9581515045215333E-2</v>
      </c>
      <c r="F11" s="527">
        <v>5.8711443198998479E-2</v>
      </c>
      <c r="G11" s="526">
        <v>5.8155774248772552E-2</v>
      </c>
      <c r="H11" s="352"/>
    </row>
    <row r="12" spans="1:10" ht="16.5" customHeight="1" x14ac:dyDescent="0.3">
      <c r="A12" s="352"/>
      <c r="B12" s="524" t="s">
        <v>1119</v>
      </c>
      <c r="C12" s="180"/>
      <c r="D12" s="179"/>
      <c r="E12" s="526">
        <v>3.5201229051195153E-2</v>
      </c>
      <c r="F12" s="527">
        <v>3.6686091205381265E-2</v>
      </c>
      <c r="G12" s="526">
        <v>7.2540760808810167E-2</v>
      </c>
      <c r="H12" s="352"/>
    </row>
    <row r="13" spans="1:10" ht="16.5" customHeight="1" x14ac:dyDescent="0.3">
      <c r="A13" s="352"/>
      <c r="B13" s="524" t="s">
        <v>1118</v>
      </c>
      <c r="C13" s="180"/>
      <c r="D13" s="179"/>
      <c r="E13" s="526">
        <v>4.9647948705771432E-2</v>
      </c>
      <c r="F13" s="527">
        <v>6.2809751224609661E-2</v>
      </c>
      <c r="G13" s="526">
        <v>5.9014197310222484E-2</v>
      </c>
      <c r="H13" s="352"/>
    </row>
    <row r="14" spans="1:10" ht="16.5" customHeight="1" x14ac:dyDescent="0.3">
      <c r="A14" s="352"/>
      <c r="B14" s="524" t="s">
        <v>1117</v>
      </c>
      <c r="C14" s="180"/>
      <c r="D14" s="179"/>
      <c r="E14" s="526">
        <v>0</v>
      </c>
      <c r="F14" s="527">
        <v>5.7048425123071712E-2</v>
      </c>
      <c r="G14" s="526">
        <v>5.3388743250075379E-2</v>
      </c>
      <c r="H14" s="352"/>
    </row>
    <row r="15" spans="1:10" ht="16.5" customHeight="1" x14ac:dyDescent="0.3">
      <c r="A15" s="352"/>
      <c r="B15" s="524" t="s">
        <v>1116</v>
      </c>
      <c r="C15" s="180"/>
      <c r="D15" s="179"/>
      <c r="E15" s="526">
        <v>2.1311709396482217E-2</v>
      </c>
      <c r="F15" s="527">
        <v>2.0221124944613537E-2</v>
      </c>
      <c r="G15" s="526">
        <v>1.8999175033327022E-2</v>
      </c>
      <c r="H15" s="352"/>
    </row>
    <row r="16" spans="1:10" ht="16.5" customHeight="1" x14ac:dyDescent="0.3">
      <c r="A16" s="352"/>
      <c r="B16" s="524" t="s">
        <v>1115</v>
      </c>
      <c r="C16" s="180"/>
      <c r="D16" s="179"/>
      <c r="E16" s="526">
        <v>-0.16804189839202746</v>
      </c>
      <c r="F16" s="527">
        <v>-0.16601164274047536</v>
      </c>
      <c r="G16" s="526">
        <v>-0.16961801177013636</v>
      </c>
      <c r="H16" s="352"/>
    </row>
    <row r="17" spans="1:8" ht="16.5" customHeight="1" x14ac:dyDescent="0.3">
      <c r="A17" s="352"/>
      <c r="B17" s="524" t="s">
        <v>1114</v>
      </c>
      <c r="C17" s="180"/>
      <c r="D17" s="179"/>
      <c r="E17" s="526">
        <v>-1.5954017090104008E-2</v>
      </c>
      <c r="F17" s="527">
        <v>-2.3271238763074801E-2</v>
      </c>
      <c r="G17" s="526">
        <v>-2.6110598090494125E-2</v>
      </c>
      <c r="H17" s="352"/>
    </row>
    <row r="18" spans="1:8" ht="16.5" customHeight="1" x14ac:dyDescent="0.3">
      <c r="A18" s="352"/>
      <c r="B18" s="524" t="s">
        <v>1113</v>
      </c>
      <c r="C18" s="180"/>
      <c r="D18" s="179"/>
      <c r="E18" s="526">
        <v>-5.3576923063782117E-3</v>
      </c>
      <c r="F18" s="527">
        <v>-5.0835230307687664E-3</v>
      </c>
      <c r="G18" s="526">
        <v>-4.776328918992827E-3</v>
      </c>
      <c r="H18" s="352"/>
    </row>
    <row r="19" spans="1:8" ht="16.5" customHeight="1" x14ac:dyDescent="0.3">
      <c r="A19" s="352"/>
      <c r="B19" s="524" t="s">
        <v>1112</v>
      </c>
      <c r="C19" s="179"/>
      <c r="D19" s="179"/>
      <c r="E19" s="526">
        <v>-5.0898076910593009E-3</v>
      </c>
      <c r="F19" s="527">
        <v>-4.8293468792303292E-3</v>
      </c>
      <c r="G19" s="526">
        <v>-4.5375124730431858E-3</v>
      </c>
      <c r="H19" s="352"/>
    </row>
    <row r="20" spans="1:8" ht="16.5" customHeight="1" thickBot="1" x14ac:dyDescent="0.35">
      <c r="A20" s="352"/>
      <c r="B20" s="528" t="s">
        <v>1111</v>
      </c>
      <c r="C20" s="529"/>
      <c r="D20" s="529"/>
      <c r="E20" s="530">
        <v>8.5193260175513624E-2</v>
      </c>
      <c r="F20" s="531">
        <v>8.598157864559812E-2</v>
      </c>
      <c r="G20" s="530">
        <v>8.6785896502663565E-2</v>
      </c>
      <c r="H20" s="352"/>
    </row>
    <row r="21" spans="1:8" ht="16.5" customHeight="1" thickBot="1" x14ac:dyDescent="0.35">
      <c r="A21" s="352"/>
      <c r="B21" s="533" t="s">
        <v>1110</v>
      </c>
      <c r="C21" s="534" t="s">
        <v>105</v>
      </c>
      <c r="D21" s="534" t="s">
        <v>334</v>
      </c>
      <c r="E21" s="535">
        <v>0.19487827835106644</v>
      </c>
      <c r="F21" s="536">
        <v>0.11728468709114173</v>
      </c>
      <c r="G21" s="535">
        <v>4.6029570426448285E-2</v>
      </c>
      <c r="H21" s="352"/>
    </row>
    <row r="22" spans="1:8" ht="16.5" customHeight="1" thickBot="1" x14ac:dyDescent="0.35">
      <c r="A22" s="352"/>
      <c r="B22" s="533" t="s">
        <v>1109</v>
      </c>
      <c r="C22" s="529" t="s">
        <v>4</v>
      </c>
      <c r="D22" s="529" t="s">
        <v>4</v>
      </c>
      <c r="E22" s="535">
        <f>E6+E21</f>
        <v>0.45039569784643207</v>
      </c>
      <c r="F22" s="537">
        <f>F6+F21</f>
        <v>0.43374244848237065</v>
      </c>
      <c r="G22" s="535">
        <f>G6+G21</f>
        <v>0.33137041055281563</v>
      </c>
      <c r="H22" s="352"/>
    </row>
    <row r="23" spans="1:8" ht="16.5" customHeight="1" thickBot="1" x14ac:dyDescent="0.35">
      <c r="A23" s="352"/>
      <c r="B23" s="538" t="s">
        <v>1108</v>
      </c>
      <c r="C23" s="534" t="s">
        <v>1107</v>
      </c>
      <c r="D23" s="534" t="s">
        <v>102</v>
      </c>
      <c r="E23" s="534">
        <v>2017</v>
      </c>
      <c r="F23" s="539">
        <v>2018</v>
      </c>
      <c r="G23" s="534">
        <v>2019</v>
      </c>
      <c r="H23" s="352"/>
    </row>
    <row r="24" spans="1:8" ht="16.5" customHeight="1" x14ac:dyDescent="0.3">
      <c r="A24" s="352"/>
      <c r="B24" s="520" t="s">
        <v>1106</v>
      </c>
      <c r="C24" s="521" t="s">
        <v>105</v>
      </c>
      <c r="D24" s="525"/>
      <c r="E24" s="522">
        <v>-4.8298102855451643E-2</v>
      </c>
      <c r="F24" s="540">
        <v>7.4964385883815488E-2</v>
      </c>
      <c r="G24" s="522">
        <v>0.15862719549730225</v>
      </c>
    </row>
    <row r="25" spans="1:8" ht="16.5" customHeight="1" x14ac:dyDescent="0.3">
      <c r="A25" s="352"/>
      <c r="B25" s="524" t="s">
        <v>1105</v>
      </c>
      <c r="C25" s="525" t="s">
        <v>105</v>
      </c>
      <c r="D25" s="525" t="s">
        <v>85</v>
      </c>
      <c r="E25" s="526">
        <v>-0.11608333264080199</v>
      </c>
      <c r="F25" s="527">
        <v>-0.11014299871171102</v>
      </c>
      <c r="G25" s="526">
        <v>-0.10348712663131668</v>
      </c>
    </row>
    <row r="26" spans="1:8" ht="16.5" customHeight="1" x14ac:dyDescent="0.3">
      <c r="A26" s="352"/>
      <c r="B26" s="520" t="s">
        <v>1104</v>
      </c>
      <c r="C26" s="521" t="s">
        <v>105</v>
      </c>
      <c r="D26" s="525"/>
      <c r="E26" s="522">
        <v>-0.56197007274055677</v>
      </c>
      <c r="F26" s="541">
        <v>-0.32823938975039907</v>
      </c>
      <c r="G26" s="522">
        <v>-0.28343801382826828</v>
      </c>
    </row>
    <row r="27" spans="1:8" ht="16.5" customHeight="1" x14ac:dyDescent="0.3">
      <c r="A27" s="352"/>
      <c r="B27" s="524" t="s">
        <v>1103</v>
      </c>
      <c r="C27" s="521"/>
      <c r="D27" s="525" t="s">
        <v>87</v>
      </c>
      <c r="E27" s="526">
        <v>-0.3753179879660517</v>
      </c>
      <c r="F27" s="527">
        <v>-0.26229091766368018</v>
      </c>
      <c r="G27" s="526">
        <v>-0.24431802975964975</v>
      </c>
    </row>
    <row r="28" spans="1:8" ht="16.5" customHeight="1" thickBot="1" x14ac:dyDescent="0.35">
      <c r="A28" s="352"/>
      <c r="B28" s="542" t="s">
        <v>1102</v>
      </c>
      <c r="C28" s="543" t="s">
        <v>105</v>
      </c>
      <c r="D28" s="544"/>
      <c r="E28" s="545">
        <v>-4.3196607090160419E-2</v>
      </c>
      <c r="F28" s="546">
        <v>-3.0525651828808169E-2</v>
      </c>
      <c r="G28" s="545">
        <v>-2.3961089988208468E-2</v>
      </c>
    </row>
    <row r="29" spans="1:8" ht="16.5" customHeight="1" x14ac:dyDescent="0.3">
      <c r="A29" s="352"/>
      <c r="B29" s="524" t="s">
        <v>1101</v>
      </c>
      <c r="C29" s="525" t="s">
        <v>103</v>
      </c>
      <c r="D29" s="525" t="s">
        <v>343</v>
      </c>
      <c r="E29" s="526">
        <v>-3.1082232647047896E-2</v>
      </c>
      <c r="F29" s="547">
        <v>-2.0783480439004506E-2</v>
      </c>
      <c r="G29" s="526">
        <v>-1.9420498892429802E-2</v>
      </c>
    </row>
    <row r="30" spans="1:8" ht="16.5" customHeight="1" x14ac:dyDescent="0.3">
      <c r="A30" s="352"/>
      <c r="B30" s="520" t="s">
        <v>1100</v>
      </c>
      <c r="C30" s="521" t="s">
        <v>105</v>
      </c>
      <c r="D30" s="179"/>
      <c r="E30" s="522">
        <v>-0.16906495625634752</v>
      </c>
      <c r="F30" s="541">
        <v>-0.16380240834049328</v>
      </c>
      <c r="G30" s="522">
        <v>-0.15814955762119165</v>
      </c>
    </row>
    <row r="31" spans="1:8" ht="16.5" customHeight="1" x14ac:dyDescent="0.3">
      <c r="A31" s="352"/>
      <c r="B31" s="524" t="s">
        <v>1099</v>
      </c>
      <c r="C31" s="525" t="s">
        <v>103</v>
      </c>
      <c r="D31" s="525" t="s">
        <v>346</v>
      </c>
      <c r="E31" s="526">
        <v>-0.13334700775148536</v>
      </c>
      <c r="F31" s="527">
        <v>-0.12765291132741891</v>
      </c>
      <c r="G31" s="526">
        <v>-0.12100033267661642</v>
      </c>
    </row>
    <row r="32" spans="1:8" ht="16.5" customHeight="1" x14ac:dyDescent="0.3">
      <c r="A32" s="352"/>
      <c r="B32" s="524" t="s">
        <v>1098</v>
      </c>
      <c r="C32" s="525" t="s">
        <v>103</v>
      </c>
      <c r="D32" s="525" t="s">
        <v>346</v>
      </c>
      <c r="E32" s="526">
        <v>-3.5717948504862158E-2</v>
      </c>
      <c r="F32" s="527">
        <v>-3.6149497013074385E-2</v>
      </c>
      <c r="G32" s="526">
        <v>-3.7149224944575218E-2</v>
      </c>
    </row>
    <row r="33" spans="1:8" ht="16.5" customHeight="1" x14ac:dyDescent="0.3">
      <c r="A33" s="352"/>
      <c r="B33" s="520" t="s">
        <v>1097</v>
      </c>
      <c r="C33" s="521" t="s">
        <v>349</v>
      </c>
      <c r="D33" s="525" t="s">
        <v>106</v>
      </c>
      <c r="E33" s="522">
        <v>6.1828959460199388E-2</v>
      </c>
      <c r="F33" s="541">
        <v>6.1155911571869059E-2</v>
      </c>
      <c r="G33" s="522">
        <v>7.0894519477799997E-2</v>
      </c>
    </row>
    <row r="34" spans="1:8" ht="16.5" customHeight="1" x14ac:dyDescent="0.3">
      <c r="A34" s="352"/>
      <c r="B34" s="548" t="s">
        <v>1096</v>
      </c>
      <c r="C34" s="549" t="s">
        <v>634</v>
      </c>
      <c r="D34" s="54"/>
      <c r="E34" s="550">
        <v>-0.25829691749579214</v>
      </c>
      <c r="F34" s="551">
        <v>-0.33527441549285697</v>
      </c>
      <c r="G34" s="550">
        <v>-0.63608652774117613</v>
      </c>
      <c r="H34" s="25"/>
    </row>
    <row r="35" spans="1:8" ht="16.5" customHeight="1" x14ac:dyDescent="0.3">
      <c r="A35" s="352"/>
      <c r="B35" s="311" t="s">
        <v>1095</v>
      </c>
      <c r="C35" s="54"/>
      <c r="D35" s="310" t="s">
        <v>104</v>
      </c>
      <c r="E35" s="55">
        <v>-4.7446532195575389E-2</v>
      </c>
      <c r="F35" s="552">
        <v>-4.5557403610726993E-2</v>
      </c>
      <c r="G35" s="55">
        <v>-3.8391070464151016E-2</v>
      </c>
      <c r="H35" s="25"/>
    </row>
    <row r="36" spans="1:8" ht="16.5" customHeight="1" x14ac:dyDescent="0.3">
      <c r="A36" s="352"/>
      <c r="B36" s="548" t="s">
        <v>1094</v>
      </c>
      <c r="C36" s="549" t="s">
        <v>105</v>
      </c>
      <c r="D36" s="54"/>
      <c r="E36" s="550">
        <v>-0.42988125591831511</v>
      </c>
      <c r="F36" s="551">
        <v>-0.11344526105342281</v>
      </c>
      <c r="G36" s="550">
        <v>0.15400324028635026</v>
      </c>
      <c r="H36" s="25"/>
    </row>
    <row r="37" spans="1:8" ht="16.5" customHeight="1" x14ac:dyDescent="0.3">
      <c r="A37" s="352"/>
      <c r="B37" s="524" t="s">
        <v>1093</v>
      </c>
      <c r="C37" s="179"/>
      <c r="D37" s="525" t="s">
        <v>353</v>
      </c>
      <c r="E37" s="526">
        <v>-0.27401913572422776</v>
      </c>
      <c r="F37" s="527">
        <v>-0.12293100189562314</v>
      </c>
      <c r="G37" s="526">
        <v>-1.6024417952046656E-2</v>
      </c>
    </row>
    <row r="38" spans="1:8" ht="16.5" customHeight="1" x14ac:dyDescent="0.3">
      <c r="A38" s="352"/>
      <c r="B38" s="524" t="s">
        <v>1092</v>
      </c>
      <c r="C38" s="525" t="s">
        <v>355</v>
      </c>
      <c r="D38" s="525" t="s">
        <v>356</v>
      </c>
      <c r="E38" s="526">
        <v>-7.1227798288743566E-2</v>
      </c>
      <c r="F38" s="527">
        <v>-7.0688957193991084E-2</v>
      </c>
      <c r="G38" s="526">
        <v>-2.3618550959826103E-3</v>
      </c>
    </row>
    <row r="39" spans="1:8" ht="16.5" customHeight="1" x14ac:dyDescent="0.3">
      <c r="A39" s="352"/>
      <c r="B39" s="524" t="s">
        <v>1091</v>
      </c>
      <c r="C39" s="525" t="s">
        <v>103</v>
      </c>
      <c r="D39" s="525" t="s">
        <v>356</v>
      </c>
      <c r="E39" s="526">
        <v>-6.1911110741761075E-2</v>
      </c>
      <c r="F39" s="527">
        <v>-8.246604006107594E-2</v>
      </c>
      <c r="G39" s="526">
        <v>0</v>
      </c>
    </row>
    <row r="40" spans="1:8" ht="16.5" customHeight="1" x14ac:dyDescent="0.3">
      <c r="A40" s="352"/>
      <c r="B40" s="524" t="s">
        <v>1090</v>
      </c>
      <c r="C40" s="525" t="s">
        <v>103</v>
      </c>
      <c r="D40" s="525" t="s">
        <v>98</v>
      </c>
      <c r="E40" s="526">
        <v>-5.7148717607779446E-2</v>
      </c>
      <c r="F40" s="527">
        <v>-7.6817681152783063E-2</v>
      </c>
      <c r="G40" s="526">
        <v>-5.3070321349393164E-3</v>
      </c>
    </row>
    <row r="41" spans="1:8" ht="16.5" customHeight="1" thickBot="1" x14ac:dyDescent="0.35">
      <c r="A41" s="352"/>
      <c r="B41" s="524" t="s">
        <v>1089</v>
      </c>
      <c r="C41" s="525" t="s">
        <v>103</v>
      </c>
      <c r="D41" s="525" t="s">
        <v>360</v>
      </c>
      <c r="E41" s="526">
        <v>-1.4287179401944862E-2</v>
      </c>
      <c r="F41" s="553">
        <v>-3.050113810478151E-2</v>
      </c>
      <c r="G41" s="526">
        <v>0</v>
      </c>
    </row>
    <row r="42" spans="1:8" ht="16.5" customHeight="1" thickBot="1" x14ac:dyDescent="0.35">
      <c r="A42" s="352"/>
      <c r="B42" s="554" t="s">
        <v>1063</v>
      </c>
      <c r="C42" s="555" t="s">
        <v>4</v>
      </c>
      <c r="D42" s="555" t="s">
        <v>4</v>
      </c>
      <c r="E42" s="556">
        <f>E24+E26+E28+E30+E33+E34+E36</f>
        <v>-1.4488789528964243</v>
      </c>
      <c r="F42" s="556">
        <f>F24+F26+F28+F30+F33+F34+F36</f>
        <v>-0.83516682901029571</v>
      </c>
      <c r="G42" s="556">
        <f>G24+G26+G28+G30+G33+G34+G36</f>
        <v>-0.71811023391739204</v>
      </c>
    </row>
    <row r="43" spans="1:8" ht="16.5" customHeight="1" x14ac:dyDescent="0.3">
      <c r="A43" s="352"/>
      <c r="B43" s="620" t="s">
        <v>1088</v>
      </c>
      <c r="C43" s="620"/>
      <c r="D43" s="620"/>
      <c r="E43" s="620"/>
      <c r="F43" s="850" t="s">
        <v>1022</v>
      </c>
      <c r="G43" s="850"/>
    </row>
    <row r="44" spans="1:8" x14ac:dyDescent="0.3">
      <c r="A44" s="352"/>
      <c r="B44" s="352"/>
      <c r="C44" s="352"/>
      <c r="D44" s="352"/>
      <c r="E44" s="352"/>
      <c r="F44" s="352"/>
      <c r="G44" s="352"/>
    </row>
    <row r="45" spans="1:8" x14ac:dyDescent="0.3">
      <c r="B45" s="1" t="s">
        <v>1087</v>
      </c>
      <c r="E45" s="619">
        <f>E22-'Table 11'!J7</f>
        <v>9.7434282864128363E-10</v>
      </c>
      <c r="F45" s="619">
        <f>F22-'Table 11'!K7</f>
        <v>6.0322480344154883E-10</v>
      </c>
      <c r="G45" s="619">
        <f>G22-'Table 11'!L7</f>
        <v>-1.0195205790708428E-10</v>
      </c>
    </row>
    <row r="46" spans="1:8" x14ac:dyDescent="0.3">
      <c r="B46" s="1" t="s">
        <v>1087</v>
      </c>
      <c r="E46" s="619">
        <f>E42+'Table 11'!J15</f>
        <v>-2.4424906541753444E-15</v>
      </c>
      <c r="F46" s="619">
        <f>F42+'Table 11'!K15</f>
        <v>2.1094237467877974E-15</v>
      </c>
      <c r="G46" s="619">
        <f>G42+'Table 11'!L15</f>
        <v>1.2212453270876722E-15</v>
      </c>
    </row>
  </sheetData>
  <mergeCells count="2">
    <mergeCell ref="B4:G4"/>
    <mergeCell ref="F43:G43"/>
  </mergeCells>
  <pageMargins left="0.7" right="0.7" top="0.75" bottom="0.75" header="0.3" footer="0.3"/>
  <drawing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79"/>
  <dimension ref="B4:K12"/>
  <sheetViews>
    <sheetView showGridLines="0" workbookViewId="0">
      <selection activeCell="B1" sqref="B1"/>
    </sheetView>
  </sheetViews>
  <sheetFormatPr defaultRowHeight="16.5" x14ac:dyDescent="0.3"/>
  <cols>
    <col min="1" max="1" width="9.140625" style="1"/>
    <col min="2" max="2" width="24.85546875" style="1" customWidth="1"/>
    <col min="3" max="3" width="16.28515625" style="1" customWidth="1"/>
    <col min="4" max="16384" width="9.140625" style="1"/>
  </cols>
  <sheetData>
    <row r="4" spans="2:11" ht="15.75" customHeight="1" thickBot="1" x14ac:dyDescent="0.35">
      <c r="B4" s="853" t="s">
        <v>1238</v>
      </c>
      <c r="C4" s="853"/>
      <c r="D4" s="853"/>
      <c r="E4" s="853"/>
      <c r="F4" s="853"/>
      <c r="G4" s="853"/>
      <c r="H4" s="853"/>
    </row>
    <row r="5" spans="2:11" ht="16.5" customHeight="1" x14ac:dyDescent="0.3">
      <c r="B5" s="3"/>
      <c r="C5" s="3"/>
      <c r="D5" s="851" t="s">
        <v>1239</v>
      </c>
      <c r="E5" s="851" t="s">
        <v>1240</v>
      </c>
      <c r="F5" s="851" t="s">
        <v>1241</v>
      </c>
      <c r="G5" s="851" t="s">
        <v>1242</v>
      </c>
      <c r="H5" s="851"/>
      <c r="I5" s="3"/>
      <c r="K5" s="140"/>
    </row>
    <row r="6" spans="2:11" ht="17.25" thickBot="1" x14ac:dyDescent="0.35">
      <c r="B6" s="557"/>
      <c r="C6" s="557"/>
      <c r="D6" s="852"/>
      <c r="E6" s="852"/>
      <c r="F6" s="852"/>
      <c r="G6" s="462">
        <v>2017</v>
      </c>
      <c r="H6" s="462">
        <v>2019</v>
      </c>
      <c r="I6" s="3"/>
    </row>
    <row r="7" spans="2:11" x14ac:dyDescent="0.3">
      <c r="B7" s="63" t="s">
        <v>1243</v>
      </c>
      <c r="C7" s="3"/>
      <c r="D7" s="3"/>
      <c r="E7" s="3"/>
      <c r="F7" s="3"/>
      <c r="G7" s="3"/>
      <c r="H7" s="3"/>
      <c r="I7" s="3"/>
    </row>
    <row r="8" spans="2:11" ht="20.25" customHeight="1" x14ac:dyDescent="0.3">
      <c r="B8" s="558" t="s">
        <v>1244</v>
      </c>
      <c r="C8" s="64" t="s">
        <v>1245</v>
      </c>
      <c r="D8" s="64">
        <v>59.5</v>
      </c>
      <c r="E8" s="64">
        <v>61.8</v>
      </c>
      <c r="F8" s="64">
        <v>64.099999999999994</v>
      </c>
      <c r="G8" s="64">
        <v>2.2999999999999998</v>
      </c>
      <c r="H8" s="64">
        <v>2.2999999999999998</v>
      </c>
      <c r="I8" s="3"/>
    </row>
    <row r="9" spans="2:11" ht="20.25" customHeight="1" x14ac:dyDescent="0.3">
      <c r="B9" s="558" t="s">
        <v>1246</v>
      </c>
      <c r="C9" s="64" t="s">
        <v>1247</v>
      </c>
      <c r="D9" s="64">
        <v>23</v>
      </c>
      <c r="E9" s="64">
        <v>23</v>
      </c>
      <c r="F9" s="64">
        <v>23</v>
      </c>
      <c r="G9" s="64" t="s">
        <v>4</v>
      </c>
      <c r="H9" s="64" t="s">
        <v>4</v>
      </c>
      <c r="I9" s="3"/>
    </row>
    <row r="10" spans="2:11" ht="20.25" customHeight="1" thickBot="1" x14ac:dyDescent="0.35">
      <c r="B10" s="559" t="s">
        <v>1248</v>
      </c>
      <c r="C10" s="76" t="s">
        <v>1245</v>
      </c>
      <c r="D10" s="76">
        <v>91</v>
      </c>
      <c r="E10" s="76">
        <v>96.5</v>
      </c>
      <c r="F10" s="76">
        <v>100.1</v>
      </c>
      <c r="G10" s="76">
        <v>5.5</v>
      </c>
      <c r="H10" s="76">
        <v>3.6</v>
      </c>
      <c r="I10" s="3"/>
    </row>
    <row r="11" spans="2:11" ht="20.25" customHeight="1" thickBot="1" x14ac:dyDescent="0.35">
      <c r="B11" s="75" t="s">
        <v>1249</v>
      </c>
      <c r="C11" s="76" t="s">
        <v>1250</v>
      </c>
      <c r="D11" s="76">
        <v>71.11</v>
      </c>
      <c r="E11" s="76">
        <v>73.900000000000006</v>
      </c>
      <c r="F11" s="76">
        <v>76.7</v>
      </c>
      <c r="G11" s="76">
        <v>2.79</v>
      </c>
      <c r="H11" s="76">
        <v>2.8</v>
      </c>
      <c r="I11" s="3"/>
    </row>
    <row r="12" spans="2:11" ht="17.25" thickBot="1" x14ac:dyDescent="0.35">
      <c r="B12" s="75" t="s">
        <v>1251</v>
      </c>
      <c r="C12" s="76" t="s">
        <v>1250</v>
      </c>
      <c r="D12" s="76">
        <v>71.11</v>
      </c>
      <c r="E12" s="76">
        <v>71.11</v>
      </c>
      <c r="F12" s="76">
        <v>76.7</v>
      </c>
      <c r="G12" s="76" t="s">
        <v>4</v>
      </c>
      <c r="H12" s="76">
        <v>5.59</v>
      </c>
      <c r="I12" s="3"/>
    </row>
  </sheetData>
  <mergeCells count="5">
    <mergeCell ref="D5:D6"/>
    <mergeCell ref="E5:E6"/>
    <mergeCell ref="F5:F6"/>
    <mergeCell ref="G5:H5"/>
    <mergeCell ref="B4:H4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2"/>
  <dimension ref="B5:P51"/>
  <sheetViews>
    <sheetView showGridLines="0" zoomScaleNormal="100" workbookViewId="0"/>
  </sheetViews>
  <sheetFormatPr defaultRowHeight="15.75" x14ac:dyDescent="0.25"/>
  <cols>
    <col min="1" max="1" width="9.140625" style="220"/>
    <col min="2" max="2" width="7.85546875" style="220" customWidth="1"/>
    <col min="3" max="4" width="11.140625" style="220" customWidth="1"/>
    <col min="5" max="6" width="9.140625" style="220"/>
    <col min="7" max="7" width="37.85546875" style="220" customWidth="1"/>
    <col min="8" max="10" width="9.140625" style="220"/>
    <col min="11" max="11" width="33.85546875" style="220" bestFit="1" customWidth="1"/>
    <col min="12" max="12" width="10.85546875" style="220" bestFit="1" customWidth="1"/>
    <col min="13" max="13" width="12.140625" style="220" customWidth="1"/>
    <col min="14" max="16" width="9.28515625" style="220" bestFit="1" customWidth="1"/>
    <col min="17" max="17" width="28.5703125" style="220" bestFit="1" customWidth="1"/>
    <col min="18" max="16384" width="9.140625" style="220"/>
  </cols>
  <sheetData>
    <row r="5" spans="2:16" ht="16.5" thickBot="1" x14ac:dyDescent="0.3">
      <c r="B5" s="814" t="s">
        <v>759</v>
      </c>
      <c r="C5" s="814"/>
      <c r="D5" s="814"/>
      <c r="E5" s="814"/>
      <c r="F5" s="814"/>
      <c r="G5" s="814"/>
      <c r="K5" s="221" t="s">
        <v>586</v>
      </c>
      <c r="L5" s="222"/>
      <c r="M5" s="222"/>
      <c r="N5" s="222"/>
      <c r="O5" s="222"/>
      <c r="P5" s="222"/>
    </row>
    <row r="6" spans="2:16" ht="33" customHeight="1" x14ac:dyDescent="0.25">
      <c r="K6" s="223" t="s">
        <v>199</v>
      </c>
      <c r="L6" s="224" t="s">
        <v>200</v>
      </c>
      <c r="M6" s="224" t="s">
        <v>201</v>
      </c>
      <c r="N6" s="224" t="s">
        <v>202</v>
      </c>
      <c r="O6" s="224" t="s">
        <v>203</v>
      </c>
      <c r="P6" s="224" t="s">
        <v>204</v>
      </c>
    </row>
    <row r="7" spans="2:16" x14ac:dyDescent="0.25">
      <c r="B7" s="225"/>
      <c r="C7" s="226"/>
      <c r="K7" s="227" t="s">
        <v>254</v>
      </c>
      <c r="L7" s="228">
        <v>-1556.5030000000006</v>
      </c>
      <c r="M7" s="229">
        <f>L7</f>
        <v>-1556.5030000000006</v>
      </c>
      <c r="N7" s="229"/>
      <c r="O7" s="229"/>
      <c r="P7" s="229">
        <f>L7</f>
        <v>-1556.5030000000006</v>
      </c>
    </row>
    <row r="8" spans="2:16" x14ac:dyDescent="0.25">
      <c r="K8" s="230" t="s">
        <v>255</v>
      </c>
      <c r="L8" s="231">
        <v>1075.523000000001</v>
      </c>
      <c r="M8" s="229">
        <f>L8+M7</f>
        <v>-480.97999999999956</v>
      </c>
      <c r="N8" s="229">
        <f>IF(AND(M7*L8&lt;0,ABS(L8)-ABS(M7)&gt;0),M7,0)</f>
        <v>0</v>
      </c>
      <c r="O8" s="229">
        <f>IF(N8&lt;&gt;0,0,IF(M7*L8&gt;=0,M7,M7+L8))</f>
        <v>-480.97999999999956</v>
      </c>
      <c r="P8" s="229">
        <f>IF(AND(M7&lt;&gt;0,N8=0),IF(M7+L8&lt;0,-1,IF(M7&lt;0,-1,1))*ABS(L8)+N8,IF(M7+L8&lt;0,-1,1)*ABS(L8)+N8)</f>
        <v>-1075.523000000001</v>
      </c>
    </row>
    <row r="9" spans="2:16" x14ac:dyDescent="0.25">
      <c r="K9" s="230" t="s">
        <v>107</v>
      </c>
      <c r="L9" s="231">
        <v>131.37900000000423</v>
      </c>
      <c r="M9" s="229">
        <f>L9+M8</f>
        <v>-349.60099999999534</v>
      </c>
      <c r="N9" s="229">
        <f t="shared" ref="N9:N22" si="0">IF(AND(M8*L9&lt;0,ABS(L9)-ABS(M8)&gt;0),M8,0)</f>
        <v>0</v>
      </c>
      <c r="O9" s="229">
        <f t="shared" ref="O9:O22" si="1">IF(N9&lt;&gt;0,0,IF(M8*L9&gt;=0,M8,M8+L9))</f>
        <v>-349.60099999999534</v>
      </c>
      <c r="P9" s="229">
        <f t="shared" ref="P9:P23" si="2">IF(AND(M8&lt;&gt;0,N9=0),IF(M8+L9&lt;0,-1,IF(M8&lt;0,-1,1))*ABS(L9)+N9,IF(M8+L9&lt;0,-1,1)*ABS(L9)+N9)</f>
        <v>-131.37900000000423</v>
      </c>
    </row>
    <row r="10" spans="2:16" x14ac:dyDescent="0.25">
      <c r="K10" s="230" t="s">
        <v>11</v>
      </c>
      <c r="L10" s="231">
        <v>92.945999999999458</v>
      </c>
      <c r="M10" s="229">
        <f t="shared" ref="M10:M22" si="3">L10+M9</f>
        <v>-256.65499999999588</v>
      </c>
      <c r="N10" s="229">
        <f t="shared" si="0"/>
        <v>0</v>
      </c>
      <c r="O10" s="229">
        <f t="shared" si="1"/>
        <v>-256.65499999999588</v>
      </c>
      <c r="P10" s="229">
        <f t="shared" si="2"/>
        <v>-92.945999999999458</v>
      </c>
    </row>
    <row r="11" spans="2:16" x14ac:dyDescent="0.25">
      <c r="K11" s="230" t="s">
        <v>205</v>
      </c>
      <c r="L11" s="231">
        <v>59.831000000000131</v>
      </c>
      <c r="M11" s="229">
        <f t="shared" si="3"/>
        <v>-196.82399999999575</v>
      </c>
      <c r="N11" s="229">
        <f t="shared" si="0"/>
        <v>0</v>
      </c>
      <c r="O11" s="229">
        <f t="shared" si="1"/>
        <v>-196.82399999999575</v>
      </c>
      <c r="P11" s="229">
        <f t="shared" si="2"/>
        <v>-59.831000000000131</v>
      </c>
    </row>
    <row r="12" spans="2:16" x14ac:dyDescent="0.25">
      <c r="K12" s="230" t="s">
        <v>206</v>
      </c>
      <c r="L12" s="231">
        <v>40</v>
      </c>
      <c r="M12" s="229">
        <f t="shared" si="3"/>
        <v>-156.82399999999575</v>
      </c>
      <c r="N12" s="229">
        <f t="shared" si="0"/>
        <v>0</v>
      </c>
      <c r="O12" s="229">
        <f t="shared" si="1"/>
        <v>-156.82399999999575</v>
      </c>
      <c r="P12" s="229">
        <f t="shared" si="2"/>
        <v>-40</v>
      </c>
    </row>
    <row r="13" spans="2:16" x14ac:dyDescent="0.25">
      <c r="K13" s="230" t="s">
        <v>12</v>
      </c>
      <c r="L13" s="231">
        <v>34.875000000000227</v>
      </c>
      <c r="M13" s="229">
        <f t="shared" si="3"/>
        <v>-121.94899999999552</v>
      </c>
      <c r="N13" s="229">
        <f t="shared" si="0"/>
        <v>0</v>
      </c>
      <c r="O13" s="229">
        <f t="shared" si="1"/>
        <v>-121.94899999999552</v>
      </c>
      <c r="P13" s="229">
        <f t="shared" si="2"/>
        <v>-34.875000000000227</v>
      </c>
    </row>
    <row r="14" spans="2:16" x14ac:dyDescent="0.25">
      <c r="K14" s="232" t="s">
        <v>256</v>
      </c>
      <c r="L14" s="233">
        <v>28.44199999999978</v>
      </c>
      <c r="M14" s="234">
        <f t="shared" si="3"/>
        <v>-93.506999999995742</v>
      </c>
      <c r="N14" s="234">
        <f t="shared" si="0"/>
        <v>0</v>
      </c>
      <c r="O14" s="234">
        <f t="shared" si="1"/>
        <v>-93.506999999995742</v>
      </c>
      <c r="P14" s="234">
        <f t="shared" si="2"/>
        <v>-28.44199999999978</v>
      </c>
    </row>
    <row r="15" spans="2:16" x14ac:dyDescent="0.25">
      <c r="K15" s="230" t="s">
        <v>235</v>
      </c>
      <c r="L15" s="235">
        <v>-313.65100000000007</v>
      </c>
      <c r="M15" s="236">
        <f t="shared" si="3"/>
        <v>-407.15799999999581</v>
      </c>
      <c r="N15" s="236">
        <f t="shared" si="0"/>
        <v>0</v>
      </c>
      <c r="O15" s="236">
        <f t="shared" si="1"/>
        <v>-93.506999999995742</v>
      </c>
      <c r="P15" s="236">
        <f t="shared" si="2"/>
        <v>-313.65100000000007</v>
      </c>
    </row>
    <row r="16" spans="2:16" x14ac:dyDescent="0.25">
      <c r="K16" s="230" t="s">
        <v>86</v>
      </c>
      <c r="L16" s="231">
        <v>-290.96700000000055</v>
      </c>
      <c r="M16" s="229">
        <f t="shared" si="3"/>
        <v>-698.12499999999636</v>
      </c>
      <c r="N16" s="229">
        <f t="shared" si="0"/>
        <v>0</v>
      </c>
      <c r="O16" s="229">
        <f t="shared" si="1"/>
        <v>-407.15799999999581</v>
      </c>
      <c r="P16" s="229">
        <f t="shared" si="2"/>
        <v>-290.96700000000055</v>
      </c>
    </row>
    <row r="17" spans="11:16" x14ac:dyDescent="0.25">
      <c r="K17" s="230" t="s">
        <v>108</v>
      </c>
      <c r="L17" s="231">
        <v>-277.58100000000059</v>
      </c>
      <c r="M17" s="229">
        <f t="shared" si="3"/>
        <v>-975.70599999999695</v>
      </c>
      <c r="N17" s="229">
        <f t="shared" si="0"/>
        <v>0</v>
      </c>
      <c r="O17" s="229">
        <f t="shared" si="1"/>
        <v>-698.12499999999636</v>
      </c>
      <c r="P17" s="229">
        <f t="shared" si="2"/>
        <v>-277.58100000000059</v>
      </c>
    </row>
    <row r="18" spans="11:16" x14ac:dyDescent="0.25">
      <c r="K18" s="230" t="s">
        <v>257</v>
      </c>
      <c r="L18" s="231">
        <v>-227.20400000000063</v>
      </c>
      <c r="M18" s="229">
        <f t="shared" si="3"/>
        <v>-1202.9099999999976</v>
      </c>
      <c r="N18" s="229">
        <f t="shared" si="0"/>
        <v>0</v>
      </c>
      <c r="O18" s="229">
        <f t="shared" si="1"/>
        <v>-975.70599999999695</v>
      </c>
      <c r="P18" s="229">
        <f t="shared" si="2"/>
        <v>-227.20400000000063</v>
      </c>
    </row>
    <row r="19" spans="11:16" x14ac:dyDescent="0.25">
      <c r="K19" s="230" t="s">
        <v>237</v>
      </c>
      <c r="L19" s="231">
        <v>-201.09200000000001</v>
      </c>
      <c r="M19" s="229">
        <f t="shared" si="3"/>
        <v>-1404.0019999999977</v>
      </c>
      <c r="N19" s="229">
        <f t="shared" si="0"/>
        <v>0</v>
      </c>
      <c r="O19" s="229">
        <f t="shared" si="1"/>
        <v>-1202.9099999999976</v>
      </c>
      <c r="P19" s="229">
        <f t="shared" si="2"/>
        <v>-201.09200000000001</v>
      </c>
    </row>
    <row r="20" spans="11:16" x14ac:dyDescent="0.25">
      <c r="K20" s="230" t="s">
        <v>236</v>
      </c>
      <c r="L20" s="231">
        <v>-120.40599999999995</v>
      </c>
      <c r="M20" s="229">
        <f t="shared" si="3"/>
        <v>-1524.4079999999976</v>
      </c>
      <c r="N20" s="229">
        <f t="shared" si="0"/>
        <v>0</v>
      </c>
      <c r="O20" s="229">
        <f t="shared" si="1"/>
        <v>-1404.0019999999977</v>
      </c>
      <c r="P20" s="229">
        <f t="shared" si="2"/>
        <v>-120.40599999999995</v>
      </c>
    </row>
    <row r="21" spans="11:16" x14ac:dyDescent="0.25">
      <c r="K21" s="230" t="s">
        <v>258</v>
      </c>
      <c r="L21" s="231">
        <v>-53.644000000000034</v>
      </c>
      <c r="M21" s="229">
        <f t="shared" si="3"/>
        <v>-1578.0519999999976</v>
      </c>
      <c r="N21" s="229">
        <f t="shared" si="0"/>
        <v>0</v>
      </c>
      <c r="O21" s="229">
        <f t="shared" si="1"/>
        <v>-1524.4079999999976</v>
      </c>
      <c r="P21" s="229">
        <f t="shared" si="2"/>
        <v>-53.644000000000034</v>
      </c>
    </row>
    <row r="22" spans="11:16" x14ac:dyDescent="0.25">
      <c r="K22" s="230" t="s">
        <v>88</v>
      </c>
      <c r="L22" s="231">
        <v>-8.7400000000000091</v>
      </c>
      <c r="M22" s="229">
        <f t="shared" si="3"/>
        <v>-1586.7919999999976</v>
      </c>
      <c r="N22" s="229">
        <f t="shared" si="0"/>
        <v>0</v>
      </c>
      <c r="O22" s="229">
        <f t="shared" si="1"/>
        <v>-1578.0519999999976</v>
      </c>
      <c r="P22" s="234">
        <f t="shared" si="2"/>
        <v>-8.7400000000000091</v>
      </c>
    </row>
    <row r="23" spans="11:16" ht="16.5" thickBot="1" x14ac:dyDescent="0.3">
      <c r="K23" s="237" t="s">
        <v>207</v>
      </c>
      <c r="L23" s="238">
        <v>-1586.7919999999976</v>
      </c>
      <c r="M23" s="243">
        <f>SUM(M7,L8:L22)</f>
        <v>-1586.7919999999976</v>
      </c>
      <c r="N23" s="239"/>
      <c r="O23" s="239"/>
      <c r="P23" s="229">
        <f t="shared" si="2"/>
        <v>-1586.7919999999976</v>
      </c>
    </row>
    <row r="24" spans="11:16" x14ac:dyDescent="0.25">
      <c r="K24" s="240"/>
      <c r="L24" s="240"/>
      <c r="M24" s="240"/>
      <c r="N24" s="240"/>
      <c r="P24" s="241"/>
    </row>
    <row r="50" spans="2:7" x14ac:dyDescent="0.25">
      <c r="B50" s="240"/>
      <c r="C50" s="240"/>
      <c r="D50" s="240"/>
      <c r="E50" s="240"/>
      <c r="F50" s="240"/>
      <c r="G50" s="240"/>
    </row>
    <row r="51" spans="2:7" x14ac:dyDescent="0.25">
      <c r="D51" s="242"/>
    </row>
  </sheetData>
  <mergeCells count="1">
    <mergeCell ref="B5:G5"/>
  </mergeCells>
  <pageMargins left="0.7" right="0.7" top="0.75" bottom="0.75" header="0.3" footer="0.3"/>
  <pageSetup paperSize="9" orientation="portrait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80"/>
  <dimension ref="B4:K23"/>
  <sheetViews>
    <sheetView showGridLines="0" workbookViewId="0">
      <selection activeCell="B1" sqref="B1"/>
    </sheetView>
  </sheetViews>
  <sheetFormatPr defaultRowHeight="16.5" x14ac:dyDescent="0.3"/>
  <cols>
    <col min="1" max="6" width="9.140625" style="1"/>
    <col min="7" max="7" width="3.42578125" style="1" customWidth="1"/>
    <col min="8" max="16384" width="9.140625" style="1"/>
  </cols>
  <sheetData>
    <row r="4" spans="2:11" ht="17.25" thickBot="1" x14ac:dyDescent="0.35">
      <c r="B4" s="858" t="s">
        <v>1252</v>
      </c>
      <c r="C4" s="858"/>
      <c r="D4" s="858"/>
      <c r="E4" s="858"/>
      <c r="F4" s="858"/>
      <c r="G4" s="12"/>
      <c r="K4" s="140"/>
    </row>
    <row r="5" spans="2:11" ht="33.75" customHeight="1" thickBot="1" x14ac:dyDescent="0.35">
      <c r="B5" s="859" t="s">
        <v>1256</v>
      </c>
      <c r="C5" s="860"/>
      <c r="D5" s="109" t="s">
        <v>1253</v>
      </c>
      <c r="E5" s="560" t="s">
        <v>1254</v>
      </c>
      <c r="F5" s="859" t="s">
        <v>1255</v>
      </c>
      <c r="G5" s="860"/>
    </row>
    <row r="6" spans="2:11" ht="33" x14ac:dyDescent="0.3">
      <c r="B6" s="561">
        <v>0</v>
      </c>
      <c r="C6" s="562">
        <v>80</v>
      </c>
      <c r="D6" s="3">
        <v>33</v>
      </c>
      <c r="E6" s="563" t="s">
        <v>1257</v>
      </c>
      <c r="F6" s="861">
        <v>1</v>
      </c>
      <c r="G6" s="862"/>
    </row>
    <row r="7" spans="2:11" x14ac:dyDescent="0.3">
      <c r="B7" s="561">
        <v>80</v>
      </c>
      <c r="C7" s="562">
        <v>86</v>
      </c>
      <c r="D7" s="3">
        <v>90</v>
      </c>
      <c r="E7" s="563">
        <v>1</v>
      </c>
      <c r="F7" s="854">
        <v>0.82298591405410582</v>
      </c>
      <c r="G7" s="855"/>
    </row>
    <row r="8" spans="2:11" x14ac:dyDescent="0.3">
      <c r="B8" s="561">
        <v>86</v>
      </c>
      <c r="C8" s="562">
        <v>92</v>
      </c>
      <c r="D8" s="3">
        <v>112</v>
      </c>
      <c r="E8" s="563">
        <v>2</v>
      </c>
      <c r="F8" s="854">
        <v>0.68</v>
      </c>
      <c r="G8" s="855"/>
    </row>
    <row r="9" spans="2:11" x14ac:dyDescent="0.3">
      <c r="B9" s="561">
        <v>92</v>
      </c>
      <c r="C9" s="562">
        <v>98</v>
      </c>
      <c r="D9" s="3">
        <v>155</v>
      </c>
      <c r="E9" s="563">
        <v>3</v>
      </c>
      <c r="F9" s="854">
        <v>0.56000000000000005</v>
      </c>
      <c r="G9" s="855"/>
    </row>
    <row r="10" spans="2:11" x14ac:dyDescent="0.3">
      <c r="B10" s="561">
        <v>98</v>
      </c>
      <c r="C10" s="562">
        <v>104</v>
      </c>
      <c r="D10" s="3">
        <v>206</v>
      </c>
      <c r="E10" s="563">
        <v>4</v>
      </c>
      <c r="F10" s="854">
        <v>0.45504411040603754</v>
      </c>
      <c r="G10" s="855"/>
    </row>
    <row r="11" spans="2:11" x14ac:dyDescent="0.3">
      <c r="B11" s="561">
        <v>104</v>
      </c>
      <c r="C11" s="562">
        <v>110</v>
      </c>
      <c r="D11" s="3">
        <v>264</v>
      </c>
      <c r="E11" s="563">
        <v>5</v>
      </c>
      <c r="F11" s="854">
        <v>0.37866769889256952</v>
      </c>
      <c r="G11" s="855"/>
    </row>
    <row r="12" spans="2:11" x14ac:dyDescent="0.3">
      <c r="B12" s="561">
        <v>110</v>
      </c>
      <c r="C12" s="562">
        <v>121</v>
      </c>
      <c r="D12" s="3">
        <v>365</v>
      </c>
      <c r="E12" s="563">
        <v>6</v>
      </c>
      <c r="F12" s="854">
        <v>0.31697542777221688</v>
      </c>
      <c r="G12" s="855"/>
    </row>
    <row r="13" spans="2:11" x14ac:dyDescent="0.3">
      <c r="B13" s="561">
        <v>121</v>
      </c>
      <c r="C13" s="562">
        <v>132</v>
      </c>
      <c r="D13" s="3">
        <v>526</v>
      </c>
      <c r="E13" s="563">
        <v>7</v>
      </c>
      <c r="F13" s="854">
        <v>0.26079347938826836</v>
      </c>
      <c r="G13" s="855"/>
    </row>
    <row r="14" spans="2:11" x14ac:dyDescent="0.3">
      <c r="B14" s="561">
        <v>132</v>
      </c>
      <c r="C14" s="562">
        <v>143</v>
      </c>
      <c r="D14" s="3">
        <v>700</v>
      </c>
      <c r="E14" s="563">
        <v>8</v>
      </c>
      <c r="F14" s="854">
        <v>0.22506315155884815</v>
      </c>
      <c r="G14" s="855"/>
    </row>
    <row r="15" spans="2:11" x14ac:dyDescent="0.3">
      <c r="B15" s="561">
        <v>143</v>
      </c>
      <c r="C15" s="562">
        <v>154</v>
      </c>
      <c r="D15" s="3">
        <v>870</v>
      </c>
      <c r="E15" s="563">
        <v>9</v>
      </c>
      <c r="F15" s="854">
        <v>0.19012745946888771</v>
      </c>
      <c r="G15" s="855"/>
    </row>
    <row r="16" spans="2:11" x14ac:dyDescent="0.3">
      <c r="B16" s="561">
        <v>154</v>
      </c>
      <c r="C16" s="562">
        <v>165</v>
      </c>
      <c r="D16" s="564">
        <v>1100</v>
      </c>
      <c r="E16" s="563">
        <v>10</v>
      </c>
      <c r="F16" s="854">
        <v>0.15722377376968336</v>
      </c>
      <c r="G16" s="855"/>
    </row>
    <row r="17" spans="2:7" x14ac:dyDescent="0.3">
      <c r="B17" s="561">
        <v>165</v>
      </c>
      <c r="C17" s="562">
        <v>176</v>
      </c>
      <c r="D17" s="564">
        <v>1250</v>
      </c>
      <c r="E17" s="563">
        <v>11</v>
      </c>
      <c r="F17" s="854">
        <v>0.13688283143160029</v>
      </c>
      <c r="G17" s="855"/>
    </row>
    <row r="18" spans="2:7" x14ac:dyDescent="0.3">
      <c r="B18" s="561">
        <v>176</v>
      </c>
      <c r="C18" s="562">
        <v>202</v>
      </c>
      <c r="D18" s="564">
        <v>1900</v>
      </c>
      <c r="E18" s="563">
        <v>12</v>
      </c>
      <c r="F18" s="854">
        <v>0.11882306189508442</v>
      </c>
      <c r="G18" s="855"/>
    </row>
    <row r="19" spans="2:7" x14ac:dyDescent="0.3">
      <c r="B19" s="561">
        <v>202</v>
      </c>
      <c r="C19" s="562">
        <v>228</v>
      </c>
      <c r="D19" s="564">
        <v>2300</v>
      </c>
      <c r="E19" s="563">
        <v>13</v>
      </c>
      <c r="F19" s="854">
        <v>0.10307499033263919</v>
      </c>
      <c r="G19" s="855"/>
    </row>
    <row r="20" spans="2:7" x14ac:dyDescent="0.3">
      <c r="B20" s="561">
        <v>228</v>
      </c>
      <c r="C20" s="562">
        <v>254</v>
      </c>
      <c r="D20" s="564">
        <v>2700</v>
      </c>
      <c r="E20" s="563">
        <v>14</v>
      </c>
      <c r="F20" s="854">
        <v>8.9472167065491867E-2</v>
      </c>
      <c r="G20" s="855"/>
    </row>
    <row r="21" spans="2:7" ht="17.25" thickBot="1" x14ac:dyDescent="0.35">
      <c r="B21" s="565"/>
      <c r="C21" s="566" t="s">
        <v>368</v>
      </c>
      <c r="D21" s="567">
        <v>3900</v>
      </c>
      <c r="E21" s="563">
        <v>15</v>
      </c>
      <c r="F21" s="854">
        <v>7.7582603117967247E-2</v>
      </c>
      <c r="G21" s="855"/>
    </row>
    <row r="22" spans="2:7" x14ac:dyDescent="0.3">
      <c r="B22" s="568"/>
      <c r="C22" s="3"/>
      <c r="D22" s="3"/>
      <c r="E22" s="563">
        <v>16</v>
      </c>
      <c r="F22" s="854">
        <v>6.5906482379577386E-2</v>
      </c>
      <c r="G22" s="855"/>
    </row>
    <row r="23" spans="2:7" ht="33.75" thickBot="1" x14ac:dyDescent="0.35">
      <c r="B23" s="569"/>
      <c r="C23" s="12"/>
      <c r="D23" s="12"/>
      <c r="E23" s="570" t="s">
        <v>1258</v>
      </c>
      <c r="F23" s="856">
        <v>5.8684126866616601E-2</v>
      </c>
      <c r="G23" s="857"/>
    </row>
  </sheetData>
  <mergeCells count="21">
    <mergeCell ref="F12:G12"/>
    <mergeCell ref="F13:G13"/>
    <mergeCell ref="F14:G14"/>
    <mergeCell ref="B4:F4"/>
    <mergeCell ref="B5:C5"/>
    <mergeCell ref="F5:G5"/>
    <mergeCell ref="F6:G6"/>
    <mergeCell ref="F7:G7"/>
    <mergeCell ref="F8:G8"/>
    <mergeCell ref="F9:G9"/>
    <mergeCell ref="F10:G10"/>
    <mergeCell ref="F11:G11"/>
    <mergeCell ref="F21:G21"/>
    <mergeCell ref="F22:G22"/>
    <mergeCell ref="F23:G23"/>
    <mergeCell ref="F15:G15"/>
    <mergeCell ref="F16:G16"/>
    <mergeCell ref="F17:G17"/>
    <mergeCell ref="F18:G18"/>
    <mergeCell ref="F19:G19"/>
    <mergeCell ref="F20:G20"/>
  </mergeCells>
  <pageMargins left="0.7" right="0.7" top="0.75" bottom="0.75" header="0.3" footer="0.3"/>
  <drawing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81"/>
  <dimension ref="B4:J13"/>
  <sheetViews>
    <sheetView showGridLines="0" workbookViewId="0">
      <selection activeCell="B1" sqref="B1"/>
    </sheetView>
  </sheetViews>
  <sheetFormatPr defaultRowHeight="16.5" x14ac:dyDescent="0.3"/>
  <cols>
    <col min="1" max="1" width="9.140625" style="1"/>
    <col min="2" max="2" width="58.5703125" style="1" customWidth="1"/>
    <col min="3" max="4" width="9.140625" style="1"/>
    <col min="5" max="5" width="4.42578125" style="1" customWidth="1"/>
    <col min="6" max="6" width="11" style="1" customWidth="1"/>
    <col min="7" max="16384" width="9.140625" style="1"/>
  </cols>
  <sheetData>
    <row r="4" spans="2:10" ht="17.25" thickBot="1" x14ac:dyDescent="0.35">
      <c r="B4" s="571" t="s">
        <v>1135</v>
      </c>
      <c r="C4" s="571"/>
      <c r="D4" s="571"/>
      <c r="E4" s="571"/>
      <c r="F4" s="86"/>
      <c r="J4" s="140"/>
    </row>
    <row r="5" spans="2:10" ht="17.25" thickBot="1" x14ac:dyDescent="0.35">
      <c r="B5" s="328"/>
      <c r="C5" s="466" t="s">
        <v>371</v>
      </c>
      <c r="D5" s="462">
        <v>2016</v>
      </c>
      <c r="E5" s="867" t="s">
        <v>1134</v>
      </c>
      <c r="F5" s="867"/>
    </row>
    <row r="6" spans="2:10" x14ac:dyDescent="0.3">
      <c r="B6" s="572" t="s">
        <v>373</v>
      </c>
      <c r="C6" s="573" t="s">
        <v>374</v>
      </c>
      <c r="D6" s="574">
        <v>50</v>
      </c>
      <c r="E6" s="863">
        <f>D6/'Table 19'!$I$7/10</f>
        <v>6.2074938848137917E-2</v>
      </c>
      <c r="F6" s="863"/>
    </row>
    <row r="7" spans="2:10" x14ac:dyDescent="0.3">
      <c r="B7" s="572" t="s">
        <v>1133</v>
      </c>
      <c r="C7" s="573" t="s">
        <v>87</v>
      </c>
      <c r="D7" s="574">
        <v>30</v>
      </c>
      <c r="E7" s="863">
        <f>D7/'Table 19'!$I$7/10</f>
        <v>3.7244963308882752E-2</v>
      </c>
      <c r="F7" s="863"/>
    </row>
    <row r="8" spans="2:10" x14ac:dyDescent="0.3">
      <c r="B8" s="572" t="s">
        <v>1132</v>
      </c>
      <c r="C8" s="573" t="s">
        <v>377</v>
      </c>
      <c r="D8" s="574">
        <v>96</v>
      </c>
      <c r="E8" s="863">
        <f>D8/'Table 19'!$I$7/10</f>
        <v>0.1191838825884248</v>
      </c>
      <c r="F8" s="863"/>
    </row>
    <row r="9" spans="2:10" x14ac:dyDescent="0.3">
      <c r="B9" s="572" t="s">
        <v>1131</v>
      </c>
      <c r="C9" s="573" t="s">
        <v>379</v>
      </c>
      <c r="D9" s="574">
        <v>48</v>
      </c>
      <c r="E9" s="863">
        <f>D9/'Table 19'!$I$7/10</f>
        <v>5.95919412942124E-2</v>
      </c>
      <c r="F9" s="863"/>
    </row>
    <row r="10" spans="2:10" x14ac:dyDescent="0.3">
      <c r="B10" s="572" t="s">
        <v>1130</v>
      </c>
      <c r="C10" s="573" t="s">
        <v>380</v>
      </c>
      <c r="D10" s="574">
        <v>485.06490700000001</v>
      </c>
      <c r="E10" s="863">
        <f>D10/'Table 19'!$I$7/10</f>
        <v>0.60220748878805419</v>
      </c>
      <c r="F10" s="863"/>
    </row>
    <row r="11" spans="2:10" x14ac:dyDescent="0.3">
      <c r="B11" s="572" t="s">
        <v>847</v>
      </c>
      <c r="C11" s="573" t="s">
        <v>382</v>
      </c>
      <c r="D11" s="574">
        <v>201</v>
      </c>
      <c r="E11" s="863">
        <f>D11/'Table 19'!$I$7/10</f>
        <v>0.24954125416951442</v>
      </c>
      <c r="F11" s="863"/>
    </row>
    <row r="12" spans="2:10" ht="17.25" thickBot="1" x14ac:dyDescent="0.35">
      <c r="B12" s="575" t="s">
        <v>1129</v>
      </c>
      <c r="C12" s="576" t="s">
        <v>382</v>
      </c>
      <c r="D12" s="577">
        <v>33.5</v>
      </c>
      <c r="E12" s="864">
        <f>D12/'Table 19'!$I$7/10</f>
        <v>4.1590209028252403E-2</v>
      </c>
      <c r="F12" s="864"/>
    </row>
    <row r="13" spans="2:10" x14ac:dyDescent="0.3">
      <c r="B13" s="773" t="s">
        <v>1128</v>
      </c>
      <c r="C13" s="327"/>
      <c r="D13" s="865" t="s">
        <v>913</v>
      </c>
      <c r="E13" s="866"/>
      <c r="F13" s="866"/>
    </row>
  </sheetData>
  <mergeCells count="9">
    <mergeCell ref="E10:F10"/>
    <mergeCell ref="E11:F11"/>
    <mergeCell ref="E12:F12"/>
    <mergeCell ref="D13:F13"/>
    <mergeCell ref="E5:F5"/>
    <mergeCell ref="E6:F6"/>
    <mergeCell ref="E7:F7"/>
    <mergeCell ref="E8:F8"/>
    <mergeCell ref="E9:F9"/>
  </mergeCells>
  <pageMargins left="0.7" right="0.7" top="0.75" bottom="0.75" header="0.3" footer="0.3"/>
  <drawing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82"/>
  <dimension ref="B4:G10"/>
  <sheetViews>
    <sheetView showGridLines="0" workbookViewId="0">
      <selection activeCell="B1" sqref="B1"/>
    </sheetView>
  </sheetViews>
  <sheetFormatPr defaultRowHeight="16.5" x14ac:dyDescent="0.3"/>
  <cols>
    <col min="1" max="1" width="9.140625" style="1"/>
    <col min="2" max="2" width="36.7109375" style="1" customWidth="1"/>
    <col min="3" max="3" width="7.7109375" style="1" customWidth="1"/>
    <col min="4" max="4" width="7.5703125" style="1" customWidth="1"/>
    <col min="5" max="5" width="8.5703125" style="1" customWidth="1"/>
    <col min="6" max="16384" width="9.140625" style="1"/>
  </cols>
  <sheetData>
    <row r="4" spans="2:7" ht="17.25" thickBot="1" x14ac:dyDescent="0.35">
      <c r="B4" s="868" t="s">
        <v>1259</v>
      </c>
      <c r="C4" s="868"/>
      <c r="D4" s="868"/>
      <c r="E4" s="868"/>
    </row>
    <row r="5" spans="2:7" ht="17.25" thickBot="1" x14ac:dyDescent="0.35">
      <c r="B5" s="13"/>
      <c r="C5" s="578">
        <v>2017</v>
      </c>
      <c r="D5" s="578">
        <v>2018</v>
      </c>
      <c r="E5" s="578">
        <v>2019</v>
      </c>
      <c r="G5" s="140"/>
    </row>
    <row r="6" spans="2:7" x14ac:dyDescent="0.3">
      <c r="B6" s="800" t="s">
        <v>1260</v>
      </c>
      <c r="C6" s="581">
        <f>'Table 11'!G25</f>
        <v>-1.2900001435861554</v>
      </c>
      <c r="D6" s="581">
        <f>'Table 11'!H25</f>
        <v>-0.44000038092531923</v>
      </c>
      <c r="E6" s="581">
        <f>'Table 11'!I25</f>
        <v>0.15999958902343536</v>
      </c>
    </row>
    <row r="7" spans="2:7" ht="17.25" thickBot="1" x14ac:dyDescent="0.35">
      <c r="B7" s="801" t="s">
        <v>1261</v>
      </c>
      <c r="C7" s="582">
        <f>'Table 11'!D25</f>
        <v>-0.29151688756182637</v>
      </c>
      <c r="D7" s="582">
        <f>'Table 11'!E25</f>
        <v>-3.8575999794169036E-2</v>
      </c>
      <c r="E7" s="582">
        <f>'Table 11'!F25</f>
        <v>0.54673941228606537</v>
      </c>
    </row>
    <row r="8" spans="2:7" x14ac:dyDescent="0.3">
      <c r="B8" s="800" t="s">
        <v>1262</v>
      </c>
      <c r="C8" s="670">
        <f>C7-C6</f>
        <v>0.99848325602432908</v>
      </c>
      <c r="D8" s="670">
        <f>D7-D6</f>
        <v>0.4014243811311502</v>
      </c>
      <c r="E8" s="670">
        <f>E7-E6</f>
        <v>0.38673982326263001</v>
      </c>
    </row>
    <row r="9" spans="2:7" ht="17.25" thickBot="1" x14ac:dyDescent="0.35">
      <c r="B9" s="802" t="s">
        <v>1263</v>
      </c>
      <c r="C9" s="671">
        <v>-1</v>
      </c>
      <c r="D9" s="672">
        <f>D8-C8</f>
        <v>-0.59705887489317888</v>
      </c>
      <c r="E9" s="672">
        <f>E8-D8</f>
        <v>-1.4684557868520187E-2</v>
      </c>
    </row>
    <row r="10" spans="2:7" x14ac:dyDescent="0.3">
      <c r="B10" s="869" t="s">
        <v>5</v>
      </c>
      <c r="C10" s="869"/>
      <c r="D10" s="869"/>
      <c r="E10" s="869"/>
    </row>
  </sheetData>
  <mergeCells count="2">
    <mergeCell ref="B4:E4"/>
    <mergeCell ref="B10:E10"/>
  </mergeCells>
  <pageMargins left="0.7" right="0.7" top="0.75" bottom="0.75" header="0.3" footer="0.3"/>
  <drawing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83"/>
  <dimension ref="B4:AP21"/>
  <sheetViews>
    <sheetView showGridLines="0" workbookViewId="0">
      <selection activeCell="B1" sqref="B1"/>
    </sheetView>
  </sheetViews>
  <sheetFormatPr defaultRowHeight="16.5" x14ac:dyDescent="0.3"/>
  <cols>
    <col min="1" max="8" width="9.140625" style="1"/>
    <col min="9" max="9" width="14.7109375" style="1" customWidth="1"/>
    <col min="10" max="10" width="15.5703125" style="1" customWidth="1"/>
    <col min="11" max="11" width="10.140625" style="1" customWidth="1"/>
    <col min="12" max="12" width="10" style="1" customWidth="1"/>
    <col min="13" max="16384" width="9.140625" style="1"/>
  </cols>
  <sheetData>
    <row r="4" spans="2:42" ht="28.5" customHeight="1" x14ac:dyDescent="0.3">
      <c r="B4" s="870" t="s">
        <v>1142</v>
      </c>
      <c r="C4" s="870"/>
      <c r="D4" s="870"/>
      <c r="E4" s="870"/>
      <c r="F4" s="870"/>
      <c r="G4" s="870"/>
      <c r="H4" s="775" t="s">
        <v>1141</v>
      </c>
      <c r="I4" s="776" t="s">
        <v>728</v>
      </c>
      <c r="J4" s="776" t="s">
        <v>729</v>
      </c>
      <c r="K4" s="776" t="s">
        <v>730</v>
      </c>
      <c r="L4" s="776" t="s">
        <v>731</v>
      </c>
      <c r="M4" s="776" t="s">
        <v>732</v>
      </c>
      <c r="N4" s="776" t="s">
        <v>733</v>
      </c>
      <c r="O4" s="776" t="s">
        <v>734</v>
      </c>
      <c r="P4" s="776" t="s">
        <v>735</v>
      </c>
      <c r="Q4" s="776" t="s">
        <v>736</v>
      </c>
      <c r="R4" s="776" t="s">
        <v>737</v>
      </c>
      <c r="S4" s="776" t="s">
        <v>738</v>
      </c>
      <c r="T4" s="776" t="s">
        <v>739</v>
      </c>
      <c r="U4" s="776" t="s">
        <v>740</v>
      </c>
      <c r="V4" s="776" t="s">
        <v>741</v>
      </c>
      <c r="W4" s="776" t="s">
        <v>742</v>
      </c>
      <c r="X4" s="776" t="s">
        <v>743</v>
      </c>
      <c r="Y4" s="776" t="s">
        <v>744</v>
      </c>
      <c r="Z4" s="776" t="s">
        <v>745</v>
      </c>
      <c r="AA4" s="776" t="s">
        <v>746</v>
      </c>
      <c r="AB4" s="776" t="s">
        <v>747</v>
      </c>
      <c r="AC4" s="776" t="s">
        <v>748</v>
      </c>
      <c r="AD4" s="776" t="s">
        <v>749</v>
      </c>
      <c r="AE4" s="776" t="s">
        <v>750</v>
      </c>
      <c r="AF4" s="776" t="s">
        <v>751</v>
      </c>
      <c r="AG4" s="776" t="s">
        <v>752</v>
      </c>
      <c r="AH4" s="776" t="s">
        <v>753</v>
      </c>
      <c r="AI4" s="776" t="s">
        <v>754</v>
      </c>
      <c r="AJ4" s="776" t="s">
        <v>755</v>
      </c>
      <c r="AK4" s="776" t="s">
        <v>139</v>
      </c>
      <c r="AL4" s="776" t="s">
        <v>140</v>
      </c>
      <c r="AM4" s="776" t="s">
        <v>141</v>
      </c>
      <c r="AN4" s="776" t="s">
        <v>142</v>
      </c>
      <c r="AO4" s="776" t="s">
        <v>143</v>
      </c>
      <c r="AP4" s="776" t="s">
        <v>144</v>
      </c>
    </row>
    <row r="5" spans="2:42" x14ac:dyDescent="0.3">
      <c r="H5" s="9" t="s">
        <v>496</v>
      </c>
      <c r="I5" s="9">
        <v>10.3</v>
      </c>
      <c r="J5" s="9">
        <v>10.1</v>
      </c>
      <c r="K5" s="9">
        <v>9.1</v>
      </c>
      <c r="L5" s="9">
        <v>8.9</v>
      </c>
      <c r="M5" s="9">
        <v>10.199999999999999</v>
      </c>
      <c r="N5" s="9">
        <v>11.4</v>
      </c>
      <c r="O5" s="9">
        <v>12.8</v>
      </c>
      <c r="P5" s="9">
        <v>14.1</v>
      </c>
      <c r="Q5" s="9">
        <v>14.9</v>
      </c>
      <c r="R5" s="9">
        <v>14.6</v>
      </c>
      <c r="S5" s="9">
        <v>14.4</v>
      </c>
      <c r="T5" s="9">
        <v>14</v>
      </c>
      <c r="U5" s="9">
        <v>13.7</v>
      </c>
      <c r="V5" s="9">
        <v>13.5</v>
      </c>
      <c r="W5" s="9">
        <v>13.6</v>
      </c>
      <c r="X5" s="9">
        <v>14</v>
      </c>
      <c r="Y5" s="9">
        <v>13.7</v>
      </c>
      <c r="Z5" s="9">
        <v>13.8</v>
      </c>
      <c r="AA5" s="9">
        <v>14</v>
      </c>
      <c r="AB5" s="9">
        <v>14.3</v>
      </c>
      <c r="AC5" s="9">
        <v>14.2</v>
      </c>
      <c r="AD5" s="9">
        <v>14.3</v>
      </c>
      <c r="AE5" s="9">
        <v>14.3</v>
      </c>
      <c r="AF5" s="9">
        <v>14.2</v>
      </c>
      <c r="AG5" s="9">
        <v>13.8</v>
      </c>
      <c r="AH5" s="9">
        <v>13.4</v>
      </c>
      <c r="AI5" s="9">
        <v>13</v>
      </c>
      <c r="AJ5" s="9">
        <v>12.5</v>
      </c>
      <c r="AK5" s="9">
        <v>12.2</v>
      </c>
      <c r="AL5" s="9">
        <v>11.5</v>
      </c>
      <c r="AM5" s="9">
        <v>11.4</v>
      </c>
      <c r="AN5" s="9">
        <v>10.9</v>
      </c>
      <c r="AO5" s="9">
        <v>10.199999999999999</v>
      </c>
      <c r="AP5" s="9">
        <v>9.9</v>
      </c>
    </row>
    <row r="6" spans="2:42" x14ac:dyDescent="0.3">
      <c r="H6" s="9" t="s">
        <v>244</v>
      </c>
      <c r="I6" s="9">
        <v>4.5</v>
      </c>
      <c r="J6" s="9">
        <v>4.3</v>
      </c>
      <c r="K6" s="9">
        <v>4.3</v>
      </c>
      <c r="L6" s="9">
        <v>4.4000000000000004</v>
      </c>
      <c r="M6" s="9">
        <v>5.6</v>
      </c>
      <c r="N6" s="9">
        <v>6.5</v>
      </c>
      <c r="O6" s="9">
        <v>7.3</v>
      </c>
      <c r="P6" s="9">
        <v>7.4</v>
      </c>
      <c r="Q6" s="9">
        <v>7.7</v>
      </c>
      <c r="R6" s="9">
        <v>7.3</v>
      </c>
      <c r="S6" s="9">
        <v>7.1</v>
      </c>
      <c r="T6" s="9">
        <v>7</v>
      </c>
      <c r="U6" s="9">
        <v>6.9</v>
      </c>
      <c r="V6" s="9">
        <v>6.9</v>
      </c>
      <c r="W6" s="9">
        <v>6.6</v>
      </c>
      <c r="X6" s="9">
        <v>6.5</v>
      </c>
      <c r="Y6" s="9">
        <v>6.8</v>
      </c>
      <c r="Z6" s="9">
        <v>6.9</v>
      </c>
      <c r="AA6" s="9">
        <v>7</v>
      </c>
      <c r="AB6" s="9">
        <v>7.2</v>
      </c>
      <c r="AC6" s="9">
        <v>7.2</v>
      </c>
      <c r="AD6" s="9">
        <v>7</v>
      </c>
      <c r="AE6" s="9">
        <v>6.9</v>
      </c>
      <c r="AF6" s="9">
        <v>6.8</v>
      </c>
      <c r="AG6" s="9">
        <v>6.5</v>
      </c>
      <c r="AH6" s="9">
        <v>6.2</v>
      </c>
      <c r="AI6" s="9">
        <v>5.9</v>
      </c>
      <c r="AJ6" s="9">
        <v>5.8</v>
      </c>
      <c r="AK6" s="9">
        <v>5.8</v>
      </c>
      <c r="AL6" s="9">
        <v>5.0999999999999996</v>
      </c>
      <c r="AM6" s="9">
        <v>4.8</v>
      </c>
      <c r="AN6" s="9">
        <v>4.5</v>
      </c>
      <c r="AO6" s="9">
        <v>4.2</v>
      </c>
      <c r="AP6" s="9">
        <v>4.0999999999999996</v>
      </c>
    </row>
    <row r="7" spans="2:42" x14ac:dyDescent="0.3">
      <c r="H7" s="9" t="s">
        <v>495</v>
      </c>
      <c r="I7" s="9">
        <v>7.6</v>
      </c>
      <c r="J7" s="9">
        <v>7.7</v>
      </c>
      <c r="K7" s="9">
        <v>7.8</v>
      </c>
      <c r="L7" s="9">
        <v>8.1999999999999993</v>
      </c>
      <c r="M7" s="9">
        <v>9.1999999999999993</v>
      </c>
      <c r="N7" s="9">
        <v>9.8000000000000007</v>
      </c>
      <c r="O7" s="9">
        <v>10.4</v>
      </c>
      <c r="P7" s="9">
        <v>10.7</v>
      </c>
      <c r="Q7" s="9">
        <v>11.2</v>
      </c>
      <c r="R7" s="9">
        <v>11.3</v>
      </c>
      <c r="S7" s="9">
        <v>11.2</v>
      </c>
      <c r="T7" s="9">
        <v>11</v>
      </c>
      <c r="U7" s="9">
        <v>11.2</v>
      </c>
      <c r="V7" s="9">
        <v>11</v>
      </c>
      <c r="W7" s="9">
        <v>11.1</v>
      </c>
      <c r="X7" s="9">
        <v>11</v>
      </c>
      <c r="Y7" s="9">
        <v>11.3</v>
      </c>
      <c r="Z7" s="9">
        <v>11.1</v>
      </c>
      <c r="AA7" s="9">
        <v>10.7</v>
      </c>
      <c r="AB7" s="9">
        <v>10.9</v>
      </c>
      <c r="AC7" s="9">
        <v>10.9</v>
      </c>
      <c r="AD7" s="9">
        <v>10.3</v>
      </c>
      <c r="AE7" s="9">
        <v>10</v>
      </c>
      <c r="AF7" s="9">
        <v>9.1</v>
      </c>
      <c r="AG7" s="9">
        <v>8</v>
      </c>
      <c r="AH7" s="9">
        <v>8.1</v>
      </c>
      <c r="AI7" s="9">
        <v>7.6</v>
      </c>
      <c r="AJ7" s="9">
        <v>7.3</v>
      </c>
      <c r="AK7" s="9">
        <v>7.4</v>
      </c>
      <c r="AL7" s="9">
        <v>7</v>
      </c>
      <c r="AM7" s="9">
        <v>6.6</v>
      </c>
      <c r="AN7" s="9">
        <v>6.3</v>
      </c>
      <c r="AO7" s="9">
        <v>5.7</v>
      </c>
      <c r="AP7" s="9">
        <v>5.2</v>
      </c>
    </row>
    <row r="8" spans="2:42" x14ac:dyDescent="0.3">
      <c r="H8" s="9" t="s">
        <v>489</v>
      </c>
      <c r="I8" s="9">
        <v>7.5</v>
      </c>
      <c r="J8" s="9">
        <v>7.1</v>
      </c>
      <c r="K8" s="9">
        <v>6.8</v>
      </c>
      <c r="L8" s="9">
        <v>6.8</v>
      </c>
      <c r="M8" s="9">
        <v>7.7</v>
      </c>
      <c r="N8" s="9">
        <v>7.9</v>
      </c>
      <c r="O8" s="9">
        <v>8.3000000000000007</v>
      </c>
      <c r="P8" s="9">
        <v>8.6</v>
      </c>
      <c r="Q8" s="9">
        <v>9.9</v>
      </c>
      <c r="R8" s="9">
        <v>9.6999999999999993</v>
      </c>
      <c r="S8" s="9">
        <v>9.5</v>
      </c>
      <c r="T8" s="9">
        <v>9.5</v>
      </c>
      <c r="U8" s="9">
        <v>9.4</v>
      </c>
      <c r="V8" s="9">
        <v>9.6</v>
      </c>
      <c r="W8" s="9">
        <v>9.6999999999999993</v>
      </c>
      <c r="X8" s="9">
        <v>9.9</v>
      </c>
      <c r="Y8" s="9">
        <v>9.8000000000000007</v>
      </c>
      <c r="Z8" s="9">
        <v>10.1</v>
      </c>
      <c r="AA8" s="9">
        <v>10.3</v>
      </c>
      <c r="AB8" s="9">
        <v>10.3</v>
      </c>
      <c r="AC8" s="9">
        <v>10.5</v>
      </c>
      <c r="AD8" s="9">
        <v>10.6</v>
      </c>
      <c r="AE8" s="9">
        <v>10.3</v>
      </c>
      <c r="AF8" s="9">
        <v>10</v>
      </c>
      <c r="AG8" s="9">
        <v>9.9</v>
      </c>
      <c r="AH8" s="9">
        <v>9.3000000000000007</v>
      </c>
      <c r="AI8" s="9">
        <v>8.5</v>
      </c>
      <c r="AJ8" s="9">
        <v>8.3000000000000007</v>
      </c>
      <c r="AK8" s="9">
        <v>8</v>
      </c>
      <c r="AL8" s="9">
        <v>7.5</v>
      </c>
      <c r="AM8" s="9">
        <v>7.4</v>
      </c>
      <c r="AN8" s="9">
        <v>7.1</v>
      </c>
      <c r="AO8" s="9">
        <v>6.5</v>
      </c>
      <c r="AP8" s="9">
        <v>6.3</v>
      </c>
    </row>
    <row r="9" spans="2:42" x14ac:dyDescent="0.3">
      <c r="H9" s="9" t="s">
        <v>798</v>
      </c>
      <c r="I9" s="9">
        <v>7.3</v>
      </c>
      <c r="J9" s="9">
        <v>7.4</v>
      </c>
      <c r="K9" s="9">
        <v>7.6</v>
      </c>
      <c r="L9" s="9">
        <v>8</v>
      </c>
      <c r="M9" s="9">
        <v>9</v>
      </c>
      <c r="N9" s="9">
        <v>9.5</v>
      </c>
      <c r="O9" s="9">
        <v>9.6999999999999993</v>
      </c>
      <c r="P9" s="9">
        <v>9.9</v>
      </c>
      <c r="Q9" s="9">
        <v>10</v>
      </c>
      <c r="R9" s="9">
        <v>10.1</v>
      </c>
      <c r="S9" s="9">
        <v>10</v>
      </c>
      <c r="T9" s="9">
        <v>10</v>
      </c>
      <c r="U9" s="9">
        <v>9.9</v>
      </c>
      <c r="V9" s="9">
        <v>9.9</v>
      </c>
      <c r="W9" s="9">
        <v>10.199999999999999</v>
      </c>
      <c r="X9" s="9">
        <v>10.5</v>
      </c>
      <c r="Y9" s="9">
        <v>10.9</v>
      </c>
      <c r="Z9" s="9">
        <v>11.2</v>
      </c>
      <c r="AA9" s="9">
        <v>11.5</v>
      </c>
      <c r="AB9" s="9">
        <v>11.8</v>
      </c>
      <c r="AC9" s="9">
        <v>12</v>
      </c>
      <c r="AD9" s="9">
        <v>12.1</v>
      </c>
      <c r="AE9" s="9">
        <v>12</v>
      </c>
      <c r="AF9" s="9">
        <v>11.9</v>
      </c>
      <c r="AG9" s="9">
        <v>11.9</v>
      </c>
      <c r="AH9" s="9">
        <v>11.6</v>
      </c>
      <c r="AI9" s="9">
        <v>11.6</v>
      </c>
      <c r="AJ9" s="9">
        <v>11.5</v>
      </c>
      <c r="AK9" s="9">
        <v>11.2</v>
      </c>
      <c r="AL9" s="9">
        <v>11</v>
      </c>
      <c r="AM9" s="9">
        <v>10.7</v>
      </c>
      <c r="AN9" s="9">
        <v>10.5</v>
      </c>
      <c r="AO9" s="9">
        <v>10.3</v>
      </c>
      <c r="AP9" s="9">
        <v>10.1</v>
      </c>
    </row>
    <row r="10" spans="2:42" x14ac:dyDescent="0.3">
      <c r="H10" s="204" t="s">
        <v>800</v>
      </c>
      <c r="I10" s="204">
        <v>6.8</v>
      </c>
      <c r="J10" s="204">
        <v>6.9</v>
      </c>
      <c r="K10" s="204">
        <v>7</v>
      </c>
      <c r="L10" s="204">
        <v>7.4</v>
      </c>
      <c r="M10" s="204">
        <v>8.3000000000000007</v>
      </c>
      <c r="N10" s="204">
        <v>8.9</v>
      </c>
      <c r="O10" s="204">
        <v>9.1999999999999993</v>
      </c>
      <c r="P10" s="204">
        <v>9.4</v>
      </c>
      <c r="Q10" s="204">
        <v>9.6999999999999993</v>
      </c>
      <c r="R10" s="204">
        <v>9.6999999999999993</v>
      </c>
      <c r="S10" s="204">
        <v>9.6</v>
      </c>
      <c r="T10" s="204">
        <v>9.6</v>
      </c>
      <c r="U10" s="204">
        <v>9.5</v>
      </c>
      <c r="V10" s="204">
        <v>9.5</v>
      </c>
      <c r="W10" s="204">
        <v>9.6999999999999993</v>
      </c>
      <c r="X10" s="204">
        <v>10</v>
      </c>
      <c r="Y10" s="204">
        <v>10.199999999999999</v>
      </c>
      <c r="Z10" s="204">
        <v>10.4</v>
      </c>
      <c r="AA10" s="204">
        <v>10.6</v>
      </c>
      <c r="AB10" s="204">
        <v>10.8</v>
      </c>
      <c r="AC10" s="204">
        <v>10.9</v>
      </c>
      <c r="AD10" s="204">
        <v>11</v>
      </c>
      <c r="AE10" s="204">
        <v>10.9</v>
      </c>
      <c r="AF10" s="204">
        <v>10.7</v>
      </c>
      <c r="AG10" s="204">
        <v>10.6</v>
      </c>
      <c r="AH10" s="204">
        <v>10.3</v>
      </c>
      <c r="AI10" s="204">
        <v>10.1</v>
      </c>
      <c r="AJ10" s="204">
        <v>10</v>
      </c>
      <c r="AK10" s="204">
        <v>9.8000000000000007</v>
      </c>
      <c r="AL10" s="204">
        <v>9.6</v>
      </c>
      <c r="AM10" s="204">
        <v>9.3000000000000007</v>
      </c>
      <c r="AN10" s="204">
        <v>9</v>
      </c>
      <c r="AO10" s="204">
        <v>8.8000000000000007</v>
      </c>
      <c r="AP10" s="204">
        <v>8.6</v>
      </c>
    </row>
    <row r="13" spans="2:42" x14ac:dyDescent="0.3">
      <c r="H13" s="775" t="s">
        <v>1141</v>
      </c>
      <c r="I13" s="774" t="s">
        <v>1140</v>
      </c>
      <c r="J13" s="774" t="s">
        <v>1139</v>
      </c>
      <c r="K13" s="774" t="s">
        <v>1137</v>
      </c>
      <c r="L13" s="774" t="s">
        <v>1136</v>
      </c>
    </row>
    <row r="14" spans="2:42" x14ac:dyDescent="0.3">
      <c r="H14" s="1" t="s">
        <v>496</v>
      </c>
      <c r="I14" s="156">
        <v>7.6608000000000001</v>
      </c>
      <c r="J14" s="156">
        <v>5.8175999999999997</v>
      </c>
      <c r="K14" s="156">
        <v>68.400000000000006</v>
      </c>
      <c r="L14" s="156">
        <v>60.6</v>
      </c>
    </row>
    <row r="15" spans="2:42" x14ac:dyDescent="0.3">
      <c r="H15" s="140" t="s">
        <v>244</v>
      </c>
      <c r="I15" s="156">
        <v>2.2932000000000001</v>
      </c>
      <c r="J15" s="156">
        <v>1.6964999999999999</v>
      </c>
      <c r="K15" s="156">
        <v>46.8</v>
      </c>
      <c r="L15" s="156">
        <v>43.5</v>
      </c>
    </row>
    <row r="16" spans="2:42" x14ac:dyDescent="0.3">
      <c r="H16" s="1" t="s">
        <v>495</v>
      </c>
      <c r="I16" s="156">
        <v>3.1809000000000003</v>
      </c>
      <c r="J16" s="156">
        <v>2.4582000000000002</v>
      </c>
      <c r="K16" s="156">
        <v>46.1</v>
      </c>
      <c r="L16" s="156">
        <v>48.2</v>
      </c>
    </row>
    <row r="17" spans="2:12" x14ac:dyDescent="0.3">
      <c r="B17" s="870" t="s">
        <v>1138</v>
      </c>
      <c r="C17" s="870"/>
      <c r="D17" s="870"/>
      <c r="E17" s="870"/>
      <c r="F17" s="870"/>
      <c r="G17" s="870"/>
      <c r="H17" s="1" t="s">
        <v>489</v>
      </c>
      <c r="I17" s="156">
        <v>3.0192000000000001</v>
      </c>
      <c r="J17" s="156">
        <v>2.2072000000000003</v>
      </c>
      <c r="K17" s="156">
        <v>40.799999999999997</v>
      </c>
      <c r="L17" s="156">
        <v>35.6</v>
      </c>
    </row>
    <row r="18" spans="2:12" x14ac:dyDescent="0.3">
      <c r="H18" s="24" t="s">
        <v>800</v>
      </c>
      <c r="I18" s="159">
        <v>4.6929999999999996</v>
      </c>
      <c r="J18" s="159">
        <v>4.1107999999999993</v>
      </c>
      <c r="K18" s="159">
        <v>49.4</v>
      </c>
      <c r="L18" s="159">
        <v>47.8</v>
      </c>
    </row>
    <row r="20" spans="2:12" x14ac:dyDescent="0.3">
      <c r="H20" s="1" t="s">
        <v>1137</v>
      </c>
    </row>
    <row r="21" spans="2:12" x14ac:dyDescent="0.3">
      <c r="H21" s="1" t="s">
        <v>1136</v>
      </c>
    </row>
  </sheetData>
  <mergeCells count="2">
    <mergeCell ref="B4:G4"/>
    <mergeCell ref="B17:G17"/>
  </mergeCells>
  <pageMargins left="0.7" right="0.7" top="0.75" bottom="0.75" header="0.3" footer="0.3"/>
  <pageSetup paperSize="9" orientation="portrait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84"/>
  <dimension ref="B3:W17"/>
  <sheetViews>
    <sheetView showGridLines="0" workbookViewId="0">
      <selection activeCell="B1" sqref="B1"/>
    </sheetView>
  </sheetViews>
  <sheetFormatPr defaultRowHeight="16.5" x14ac:dyDescent="0.3"/>
  <cols>
    <col min="1" max="7" width="9.140625" style="1"/>
    <col min="8" max="8" width="9.140625" style="1" customWidth="1"/>
    <col min="9" max="16384" width="9.140625" style="1"/>
  </cols>
  <sheetData>
    <row r="3" spans="2:23" x14ac:dyDescent="0.3">
      <c r="I3" s="140"/>
    </row>
    <row r="4" spans="2:23" ht="17.25" thickBot="1" x14ac:dyDescent="0.35">
      <c r="B4" s="870" t="s">
        <v>1146</v>
      </c>
      <c r="C4" s="870"/>
      <c r="D4" s="870"/>
      <c r="E4" s="870"/>
      <c r="F4" s="870"/>
      <c r="G4" s="870"/>
      <c r="H4" s="145" t="s">
        <v>782</v>
      </c>
      <c r="I4" s="146"/>
      <c r="J4" s="146"/>
      <c r="K4" s="146"/>
      <c r="L4" s="146"/>
      <c r="M4" s="146"/>
      <c r="N4" s="146"/>
      <c r="O4" s="146"/>
      <c r="P4" s="146"/>
      <c r="Q4" s="146"/>
      <c r="R4" s="146"/>
      <c r="S4" s="146"/>
      <c r="T4" s="146"/>
      <c r="U4" s="146"/>
      <c r="V4" s="146"/>
      <c r="W4" s="146"/>
    </row>
    <row r="5" spans="2:23" ht="17.25" thickTop="1" x14ac:dyDescent="0.3">
      <c r="H5" s="7" t="s">
        <v>1145</v>
      </c>
    </row>
    <row r="6" spans="2:23" x14ac:dyDescent="0.3">
      <c r="H6" s="782" t="s">
        <v>1141</v>
      </c>
      <c r="I6" s="783" t="s">
        <v>639</v>
      </c>
      <c r="J6" s="783" t="s">
        <v>640</v>
      </c>
      <c r="K6" s="783" t="s">
        <v>641</v>
      </c>
      <c r="L6" s="783" t="s">
        <v>642</v>
      </c>
      <c r="M6" s="783" t="s">
        <v>643</v>
      </c>
      <c r="N6" s="783" t="s">
        <v>644</v>
      </c>
      <c r="O6" s="783" t="s">
        <v>562</v>
      </c>
      <c r="P6" s="783" t="s">
        <v>210</v>
      </c>
      <c r="Q6" s="783" t="s">
        <v>211</v>
      </c>
      <c r="R6" s="783" t="s">
        <v>212</v>
      </c>
      <c r="S6" s="783" t="s">
        <v>213</v>
      </c>
      <c r="T6" s="783" t="s">
        <v>214</v>
      </c>
      <c r="U6" s="783" t="s">
        <v>215</v>
      </c>
      <c r="V6" s="783" t="s">
        <v>216</v>
      </c>
      <c r="W6" s="783">
        <v>2014</v>
      </c>
    </row>
    <row r="7" spans="2:23" x14ac:dyDescent="0.3">
      <c r="H7" s="142" t="s">
        <v>987</v>
      </c>
      <c r="I7" s="142">
        <v>4.7375999999999996</v>
      </c>
      <c r="J7" s="142">
        <v>4.7582000000000004</v>
      </c>
      <c r="K7" s="142">
        <v>4.9005000000000001</v>
      </c>
      <c r="L7" s="142">
        <v>4.7836999999999996</v>
      </c>
      <c r="M7" s="142">
        <v>5.0191999999999997</v>
      </c>
      <c r="N7" s="142">
        <v>4.9690000000000003</v>
      </c>
      <c r="O7" s="142">
        <v>4.8118999999999996</v>
      </c>
      <c r="P7" s="142">
        <v>4.9983000000000004</v>
      </c>
      <c r="Q7" s="142">
        <v>5.2759999999999998</v>
      </c>
      <c r="R7" s="142">
        <v>5.8677000000000001</v>
      </c>
      <c r="S7" s="142">
        <v>5.6407999999999996</v>
      </c>
      <c r="T7" s="142">
        <v>5.5096999999999996</v>
      </c>
      <c r="U7" s="142">
        <v>5.5488999999999997</v>
      </c>
      <c r="V7" s="142">
        <v>5.6298000000000004</v>
      </c>
      <c r="W7" s="142">
        <v>5.5810000000000004</v>
      </c>
    </row>
    <row r="8" spans="2:23" x14ac:dyDescent="0.3">
      <c r="H8" s="142" t="s">
        <v>222</v>
      </c>
      <c r="I8" s="142">
        <v>4.51</v>
      </c>
      <c r="J8" s="142">
        <v>4.6593000000000009</v>
      </c>
      <c r="K8" s="142">
        <v>4.9491333333333332</v>
      </c>
      <c r="L8" s="142">
        <v>5.2556666666666665</v>
      </c>
      <c r="M8" s="142">
        <v>5.0265666666666666</v>
      </c>
      <c r="N8" s="142">
        <v>5.0598333333333336</v>
      </c>
      <c r="O8" s="142">
        <v>4.9454666666666673</v>
      </c>
      <c r="P8" s="142">
        <v>4.6977000000000002</v>
      </c>
      <c r="Q8" s="142">
        <v>4.8696333333333337</v>
      </c>
      <c r="R8" s="142">
        <v>5.2308333333333339</v>
      </c>
      <c r="S8" s="142">
        <v>5.1220999999999997</v>
      </c>
      <c r="T8" s="142">
        <v>5.0610999999999997</v>
      </c>
      <c r="U8" s="142">
        <v>5.011333333333333</v>
      </c>
      <c r="V8" s="142">
        <v>5.079066666666666</v>
      </c>
      <c r="W8" s="142">
        <v>5.2650333333333323</v>
      </c>
    </row>
    <row r="9" spans="2:23" x14ac:dyDescent="0.3">
      <c r="H9" s="143" t="s">
        <v>645</v>
      </c>
      <c r="I9" s="143">
        <v>5.1727470588235267</v>
      </c>
      <c r="J9" s="143">
        <v>5.3705676470588237</v>
      </c>
      <c r="K9" s="143">
        <v>5.5614058823529415</v>
      </c>
      <c r="L9" s="143">
        <v>5.688420588235295</v>
      </c>
      <c r="M9" s="143">
        <v>5.7042029411764723</v>
      </c>
      <c r="N9" s="143">
        <v>5.7631264705882348</v>
      </c>
      <c r="O9" s="143">
        <v>5.7654647058823532</v>
      </c>
      <c r="P9" s="143">
        <v>5.7408911764705888</v>
      </c>
      <c r="Q9" s="143">
        <v>6.0097500000000004</v>
      </c>
      <c r="R9" s="143">
        <v>6.5574794117647075</v>
      </c>
      <c r="S9" s="143">
        <v>6.414070588235294</v>
      </c>
      <c r="T9" s="143">
        <v>6.4081941176470583</v>
      </c>
      <c r="U9" s="143">
        <v>6.4373794117647076</v>
      </c>
      <c r="V9" s="143">
        <v>6.5513741935483862</v>
      </c>
      <c r="W9" s="143">
        <v>6.5387714285714313</v>
      </c>
    </row>
    <row r="11" spans="2:23" x14ac:dyDescent="0.3">
      <c r="H11" s="7" t="s">
        <v>1144</v>
      </c>
    </row>
    <row r="12" spans="2:23" x14ac:dyDescent="0.3">
      <c r="H12" s="782" t="s">
        <v>1141</v>
      </c>
      <c r="I12" s="781">
        <v>2011</v>
      </c>
      <c r="J12" s="781">
        <v>2012</v>
      </c>
    </row>
    <row r="13" spans="2:23" x14ac:dyDescent="0.3">
      <c r="H13" s="780" t="s">
        <v>496</v>
      </c>
      <c r="I13" s="779">
        <v>237.9</v>
      </c>
      <c r="J13" s="779">
        <v>236.6</v>
      </c>
    </row>
    <row r="14" spans="2:23" x14ac:dyDescent="0.3">
      <c r="H14" s="780" t="s">
        <v>222</v>
      </c>
      <c r="I14" s="779">
        <v>206.29999999999998</v>
      </c>
      <c r="J14" s="779">
        <v>201.93333333333331</v>
      </c>
    </row>
    <row r="15" spans="2:23" ht="16.5" customHeight="1" x14ac:dyDescent="0.3">
      <c r="H15" s="778" t="s">
        <v>677</v>
      </c>
      <c r="I15" s="777">
        <v>125.2</v>
      </c>
      <c r="J15" s="777">
        <v>122.9</v>
      </c>
    </row>
    <row r="17" spans="2:7" x14ac:dyDescent="0.3">
      <c r="B17" s="870" t="s">
        <v>1143</v>
      </c>
      <c r="C17" s="870"/>
      <c r="D17" s="870"/>
      <c r="E17" s="870"/>
      <c r="F17" s="870"/>
      <c r="G17" s="870"/>
    </row>
  </sheetData>
  <mergeCells count="2">
    <mergeCell ref="B4:G4"/>
    <mergeCell ref="B17:G17"/>
  </mergeCells>
  <pageMargins left="0.7" right="0.7" top="0.75" bottom="0.75" header="0.3" footer="0.3"/>
  <drawing r:id="rId1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85"/>
  <dimension ref="B4:J21"/>
  <sheetViews>
    <sheetView showGridLines="0" workbookViewId="0"/>
  </sheetViews>
  <sheetFormatPr defaultRowHeight="16.5" x14ac:dyDescent="0.3"/>
  <cols>
    <col min="1" max="1" width="9.140625" style="1"/>
    <col min="2" max="2" width="75.28515625" style="1" customWidth="1"/>
    <col min="3" max="5" width="6.5703125" style="1" customWidth="1"/>
    <col min="6" max="6" width="11.5703125" style="1" customWidth="1"/>
    <col min="7" max="16384" width="9.140625" style="1"/>
  </cols>
  <sheetData>
    <row r="4" spans="2:10" x14ac:dyDescent="0.3">
      <c r="B4" s="107" t="s">
        <v>1163</v>
      </c>
    </row>
    <row r="5" spans="2:10" ht="2.25" customHeight="1" thickBot="1" x14ac:dyDescent="0.35">
      <c r="B5" s="122"/>
      <c r="C5" s="585"/>
      <c r="D5" s="585"/>
      <c r="E5" s="585"/>
      <c r="F5" s="586"/>
    </row>
    <row r="6" spans="2:10" ht="35.25" customHeight="1" thickBot="1" x14ac:dyDescent="0.35">
      <c r="B6" s="587"/>
      <c r="C6" s="587">
        <v>2017</v>
      </c>
      <c r="D6" s="587">
        <v>2018</v>
      </c>
      <c r="E6" s="587">
        <v>2019</v>
      </c>
      <c r="F6" s="586" t="s">
        <v>1162</v>
      </c>
      <c r="J6" s="140"/>
    </row>
    <row r="7" spans="2:10" ht="16.5" customHeight="1" x14ac:dyDescent="0.3">
      <c r="B7" s="787" t="s">
        <v>1161</v>
      </c>
      <c r="C7" s="690">
        <f>SUM(C8:C15)</f>
        <v>143</v>
      </c>
      <c r="D7" s="690">
        <f>SUM(D8:D15)</f>
        <v>159</v>
      </c>
      <c r="E7" s="690">
        <f>SUM(E8:E15)</f>
        <v>165</v>
      </c>
      <c r="F7" s="690">
        <f>SUM(F8:F15)</f>
        <v>268</v>
      </c>
    </row>
    <row r="8" spans="2:10" ht="16.5" customHeight="1" x14ac:dyDescent="0.3">
      <c r="B8" s="785" t="s">
        <v>1160</v>
      </c>
      <c r="C8" s="691">
        <v>20</v>
      </c>
      <c r="D8" s="691">
        <v>20</v>
      </c>
      <c r="E8" s="691">
        <v>20</v>
      </c>
      <c r="F8" s="691">
        <v>59</v>
      </c>
    </row>
    <row r="9" spans="2:10" ht="16.5" customHeight="1" x14ac:dyDescent="0.3">
      <c r="B9" s="785" t="s">
        <v>1159</v>
      </c>
      <c r="C9" s="691">
        <v>10</v>
      </c>
      <c r="D9" s="691">
        <v>10</v>
      </c>
      <c r="E9" s="691">
        <v>10</v>
      </c>
      <c r="F9" s="691">
        <v>10</v>
      </c>
    </row>
    <row r="10" spans="2:10" ht="16.5" customHeight="1" x14ac:dyDescent="0.3">
      <c r="B10" s="785" t="s">
        <v>1158</v>
      </c>
      <c r="C10" s="691">
        <v>25</v>
      </c>
      <c r="D10" s="691">
        <v>25</v>
      </c>
      <c r="E10" s="691">
        <v>25</v>
      </c>
      <c r="F10" s="691">
        <v>42</v>
      </c>
    </row>
    <row r="11" spans="2:10" ht="16.5" customHeight="1" x14ac:dyDescent="0.3">
      <c r="B11" s="785" t="s">
        <v>1157</v>
      </c>
      <c r="C11" s="691">
        <v>35</v>
      </c>
      <c r="D11" s="691">
        <v>45</v>
      </c>
      <c r="E11" s="691">
        <v>45</v>
      </c>
      <c r="F11" s="691">
        <v>55</v>
      </c>
    </row>
    <row r="12" spans="2:10" ht="16.5" customHeight="1" x14ac:dyDescent="0.3">
      <c r="B12" s="785" t="s">
        <v>1156</v>
      </c>
      <c r="C12" s="691">
        <v>15</v>
      </c>
      <c r="D12" s="691">
        <v>15</v>
      </c>
      <c r="E12" s="691">
        <v>15</v>
      </c>
      <c r="F12" s="691">
        <v>15</v>
      </c>
    </row>
    <row r="13" spans="2:10" ht="16.5" customHeight="1" x14ac:dyDescent="0.3">
      <c r="B13" s="785" t="s">
        <v>1155</v>
      </c>
      <c r="C13" s="691">
        <v>10</v>
      </c>
      <c r="D13" s="691">
        <v>16</v>
      </c>
      <c r="E13" s="691">
        <v>22</v>
      </c>
      <c r="F13" s="691">
        <v>25</v>
      </c>
    </row>
    <row r="14" spans="2:10" ht="16.5" customHeight="1" x14ac:dyDescent="0.3">
      <c r="B14" s="785" t="s">
        <v>1154</v>
      </c>
      <c r="C14" s="691">
        <v>3</v>
      </c>
      <c r="D14" s="691">
        <v>3</v>
      </c>
      <c r="E14" s="691">
        <v>3</v>
      </c>
      <c r="F14" s="691">
        <v>37</v>
      </c>
    </row>
    <row r="15" spans="2:10" ht="16.5" customHeight="1" x14ac:dyDescent="0.3">
      <c r="B15" s="785" t="s">
        <v>1153</v>
      </c>
      <c r="C15" s="691">
        <v>25</v>
      </c>
      <c r="D15" s="691">
        <v>25</v>
      </c>
      <c r="E15" s="691">
        <v>25</v>
      </c>
      <c r="F15" s="691">
        <v>25</v>
      </c>
    </row>
    <row r="16" spans="2:10" ht="16.5" customHeight="1" x14ac:dyDescent="0.3">
      <c r="B16" s="786" t="s">
        <v>1152</v>
      </c>
      <c r="C16" s="690">
        <f>SUM(C17:C20)</f>
        <v>31</v>
      </c>
      <c r="D16" s="690">
        <f>SUM(D17:D20)</f>
        <v>31</v>
      </c>
      <c r="E16" s="690">
        <f>SUM(E17:E20)</f>
        <v>31</v>
      </c>
      <c r="F16" s="690">
        <f>SUM(F17:F20)</f>
        <v>95</v>
      </c>
    </row>
    <row r="17" spans="2:6" ht="16.5" customHeight="1" x14ac:dyDescent="0.3">
      <c r="B17" s="785" t="s">
        <v>1151</v>
      </c>
      <c r="C17" s="691">
        <v>5</v>
      </c>
      <c r="D17" s="691">
        <v>5</v>
      </c>
      <c r="E17" s="691">
        <v>5</v>
      </c>
      <c r="F17" s="691">
        <v>10</v>
      </c>
    </row>
    <row r="18" spans="2:6" ht="16.5" customHeight="1" x14ac:dyDescent="0.3">
      <c r="B18" s="785" t="s">
        <v>1150</v>
      </c>
      <c r="C18" s="691">
        <v>15</v>
      </c>
      <c r="D18" s="691">
        <v>15</v>
      </c>
      <c r="E18" s="691">
        <v>15</v>
      </c>
      <c r="F18" s="691">
        <v>74</v>
      </c>
    </row>
    <row r="19" spans="2:6" ht="16.5" customHeight="1" x14ac:dyDescent="0.3">
      <c r="B19" s="785" t="s">
        <v>1149</v>
      </c>
      <c r="C19" s="691">
        <v>8</v>
      </c>
      <c r="D19" s="691">
        <v>8</v>
      </c>
      <c r="E19" s="691">
        <v>8</v>
      </c>
      <c r="F19" s="691">
        <v>8</v>
      </c>
    </row>
    <row r="20" spans="2:6" ht="16.5" customHeight="1" thickBot="1" x14ac:dyDescent="0.35">
      <c r="B20" s="784" t="s">
        <v>1148</v>
      </c>
      <c r="C20" s="692">
        <v>3</v>
      </c>
      <c r="D20" s="692">
        <v>3</v>
      </c>
      <c r="E20" s="692">
        <v>3</v>
      </c>
      <c r="F20" s="692">
        <v>3</v>
      </c>
    </row>
    <row r="21" spans="2:6" x14ac:dyDescent="0.3">
      <c r="B21" s="871" t="s">
        <v>1147</v>
      </c>
      <c r="C21" s="871"/>
      <c r="D21" s="871"/>
      <c r="E21" s="871"/>
      <c r="F21" s="871"/>
    </row>
  </sheetData>
  <mergeCells count="1">
    <mergeCell ref="B21:F21"/>
  </mergeCells>
  <pageMargins left="0.7" right="0.7" top="0.75" bottom="0.75" header="0.3" footer="0.3"/>
  <pageSetup paperSize="9" orientation="portrait" r:id="rId1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86"/>
  <dimension ref="B3:M38"/>
  <sheetViews>
    <sheetView showGridLines="0" workbookViewId="0">
      <selection activeCell="B1" sqref="B1"/>
    </sheetView>
  </sheetViews>
  <sheetFormatPr defaultRowHeight="16.5" x14ac:dyDescent="0.3"/>
  <cols>
    <col min="1" max="2" width="9.140625" style="1"/>
    <col min="3" max="3" width="12.28515625" style="1" bestFit="1" customWidth="1"/>
    <col min="4" max="4" width="13.140625" style="1" bestFit="1" customWidth="1"/>
    <col min="5" max="6" width="11.42578125" style="1" bestFit="1" customWidth="1"/>
    <col min="7" max="8" width="9.140625" style="1"/>
    <col min="9" max="9" width="12.42578125" style="1" bestFit="1" customWidth="1"/>
    <col min="10" max="10" width="24.28515625" style="1" customWidth="1"/>
    <col min="11" max="12" width="10.42578125" style="1" bestFit="1" customWidth="1"/>
    <col min="13" max="13" width="11.5703125" style="1" bestFit="1" customWidth="1"/>
    <col min="14" max="16384" width="9.140625" style="1"/>
  </cols>
  <sheetData>
    <row r="3" spans="2:11" ht="11.25" customHeight="1" x14ac:dyDescent="0.3"/>
    <row r="4" spans="2:11" ht="29.25" customHeight="1" thickBot="1" x14ac:dyDescent="0.35">
      <c r="B4" s="873" t="s">
        <v>1175</v>
      </c>
      <c r="C4" s="873"/>
      <c r="D4" s="873"/>
      <c r="E4" s="873"/>
      <c r="F4" s="873"/>
      <c r="H4" s="145" t="s">
        <v>782</v>
      </c>
      <c r="I4" s="145"/>
      <c r="J4" s="145"/>
      <c r="K4" s="171"/>
    </row>
    <row r="5" spans="2:11" ht="17.25" thickTop="1" x14ac:dyDescent="0.3">
      <c r="H5" s="171" t="s">
        <v>1174</v>
      </c>
      <c r="I5" s="171"/>
      <c r="J5" s="171"/>
      <c r="K5" s="171"/>
    </row>
    <row r="6" spans="2:11" x14ac:dyDescent="0.3">
      <c r="H6" s="789" t="s">
        <v>1169</v>
      </c>
      <c r="I6" s="789" t="s">
        <v>1173</v>
      </c>
      <c r="J6" s="791" t="s">
        <v>1172</v>
      </c>
    </row>
    <row r="7" spans="2:11" x14ac:dyDescent="0.3">
      <c r="H7" s="1" t="s">
        <v>501</v>
      </c>
      <c r="I7" s="1">
        <v>1.3</v>
      </c>
      <c r="J7" s="1">
        <v>1.9</v>
      </c>
    </row>
    <row r="8" spans="2:11" x14ac:dyDescent="0.3">
      <c r="H8" s="1" t="s">
        <v>499</v>
      </c>
      <c r="I8" s="1">
        <v>1.6</v>
      </c>
      <c r="J8" s="1">
        <v>1.9</v>
      </c>
    </row>
    <row r="9" spans="2:11" x14ac:dyDescent="0.3">
      <c r="H9" s="1" t="s">
        <v>490</v>
      </c>
      <c r="I9" s="1">
        <v>1.7</v>
      </c>
      <c r="J9" s="1">
        <v>1.9</v>
      </c>
    </row>
    <row r="10" spans="2:11" x14ac:dyDescent="0.3">
      <c r="H10" s="1" t="s">
        <v>494</v>
      </c>
      <c r="I10" s="1">
        <v>1.7</v>
      </c>
      <c r="J10" s="1">
        <v>1.9</v>
      </c>
    </row>
    <row r="11" spans="2:11" x14ac:dyDescent="0.3">
      <c r="H11" s="1" t="s">
        <v>486</v>
      </c>
      <c r="I11" s="1">
        <v>1.7</v>
      </c>
      <c r="J11" s="1">
        <v>1.9</v>
      </c>
    </row>
    <row r="12" spans="2:11" x14ac:dyDescent="0.3">
      <c r="H12" s="1" t="s">
        <v>484</v>
      </c>
      <c r="I12" s="1">
        <v>1.8</v>
      </c>
      <c r="J12" s="1">
        <v>1.9</v>
      </c>
    </row>
    <row r="13" spans="2:11" x14ac:dyDescent="0.3">
      <c r="H13" s="1" t="s">
        <v>482</v>
      </c>
      <c r="I13" s="1">
        <v>1.9</v>
      </c>
      <c r="J13" s="1">
        <v>1.9</v>
      </c>
    </row>
    <row r="14" spans="2:11" x14ac:dyDescent="0.3">
      <c r="H14" s="1" t="s">
        <v>492</v>
      </c>
      <c r="I14" s="1">
        <v>2.1</v>
      </c>
      <c r="J14" s="1">
        <v>1.9</v>
      </c>
    </row>
    <row r="15" spans="2:11" x14ac:dyDescent="0.3">
      <c r="H15" s="1" t="s">
        <v>682</v>
      </c>
      <c r="I15" s="1">
        <v>2.2999999999999998</v>
      </c>
      <c r="J15" s="1">
        <v>1.9</v>
      </c>
    </row>
    <row r="16" spans="2:11" x14ac:dyDescent="0.3">
      <c r="H16" s="1" t="s">
        <v>479</v>
      </c>
      <c r="I16" s="1">
        <v>2.4</v>
      </c>
      <c r="J16" s="1">
        <v>1.9</v>
      </c>
    </row>
    <row r="17" spans="2:13" x14ac:dyDescent="0.3">
      <c r="H17" s="1" t="s">
        <v>502</v>
      </c>
      <c r="I17" s="1">
        <v>2.7</v>
      </c>
      <c r="J17" s="1">
        <v>1.9</v>
      </c>
    </row>
    <row r="18" spans="2:13" x14ac:dyDescent="0.3">
      <c r="H18" s="1" t="s">
        <v>503</v>
      </c>
      <c r="I18" s="1">
        <v>2.7</v>
      </c>
      <c r="J18" s="1">
        <v>1.9</v>
      </c>
    </row>
    <row r="19" spans="2:13" ht="16.5" customHeight="1" x14ac:dyDescent="0.3">
      <c r="B19" s="790" t="s">
        <v>1171</v>
      </c>
      <c r="C19" s="790"/>
      <c r="D19" s="790"/>
      <c r="E19" s="790"/>
      <c r="F19" s="689"/>
      <c r="H19" s="1" t="s">
        <v>480</v>
      </c>
      <c r="I19" s="1">
        <v>3</v>
      </c>
      <c r="J19" s="1">
        <v>1.9</v>
      </c>
    </row>
    <row r="20" spans="2:13" x14ac:dyDescent="0.3">
      <c r="H20" s="1" t="s">
        <v>485</v>
      </c>
      <c r="I20" s="1">
        <v>3.1</v>
      </c>
      <c r="J20" s="1">
        <v>1.9</v>
      </c>
    </row>
    <row r="21" spans="2:13" x14ac:dyDescent="0.3">
      <c r="H21" s="24" t="s">
        <v>496</v>
      </c>
      <c r="I21" s="24">
        <v>3.6</v>
      </c>
      <c r="J21" s="24">
        <v>1.9</v>
      </c>
    </row>
    <row r="23" spans="2:13" x14ac:dyDescent="0.3">
      <c r="H23" s="147" t="s">
        <v>1170</v>
      </c>
      <c r="I23" s="148"/>
      <c r="J23" s="148"/>
      <c r="K23" s="148"/>
      <c r="L23" s="148"/>
      <c r="M23" s="148"/>
    </row>
    <row r="24" spans="2:13" x14ac:dyDescent="0.3">
      <c r="H24" s="789" t="s">
        <v>1169</v>
      </c>
      <c r="I24" s="788" t="s">
        <v>1168</v>
      </c>
      <c r="J24" s="788" t="s">
        <v>1167</v>
      </c>
      <c r="K24" s="788" t="s">
        <v>1166</v>
      </c>
      <c r="L24" s="788" t="s">
        <v>1165</v>
      </c>
      <c r="M24" s="788" t="s">
        <v>1164</v>
      </c>
    </row>
    <row r="25" spans="2:13" x14ac:dyDescent="0.3">
      <c r="H25" s="150" t="s">
        <v>486</v>
      </c>
      <c r="I25" s="184">
        <v>5.6812186913127692E-2</v>
      </c>
      <c r="J25" s="184"/>
      <c r="K25" s="184"/>
      <c r="L25" s="184"/>
      <c r="M25" s="184">
        <v>5.6812186913127692E-2</v>
      </c>
    </row>
    <row r="26" spans="2:13" x14ac:dyDescent="0.3">
      <c r="H26" s="150" t="s">
        <v>484</v>
      </c>
      <c r="I26" s="184">
        <v>0.11063298449894707</v>
      </c>
      <c r="J26" s="184"/>
      <c r="K26" s="184"/>
      <c r="L26" s="184"/>
      <c r="M26" s="184">
        <v>0.11063298449894707</v>
      </c>
    </row>
    <row r="27" spans="2:13" x14ac:dyDescent="0.3">
      <c r="H27" s="150" t="s">
        <v>479</v>
      </c>
      <c r="I27" s="184">
        <v>0.14803299783451482</v>
      </c>
      <c r="J27" s="184"/>
      <c r="K27" s="184"/>
      <c r="L27" s="184"/>
      <c r="M27" s="184">
        <v>0.14803299783451482</v>
      </c>
    </row>
    <row r="28" spans="2:13" x14ac:dyDescent="0.3">
      <c r="H28" s="150" t="s">
        <v>654</v>
      </c>
      <c r="I28" s="184">
        <v>0.15567378584801625</v>
      </c>
      <c r="J28" s="184"/>
      <c r="K28" s="184"/>
      <c r="L28" s="184"/>
      <c r="M28" s="184">
        <v>0.15567378584801625</v>
      </c>
    </row>
    <row r="29" spans="2:13" x14ac:dyDescent="0.3">
      <c r="H29" s="150" t="s">
        <v>502</v>
      </c>
      <c r="I29" s="184">
        <v>0.15659371454324819</v>
      </c>
      <c r="J29" s="184"/>
      <c r="K29" s="184"/>
      <c r="L29" s="184"/>
      <c r="M29" s="184">
        <v>0.15659371454324819</v>
      </c>
    </row>
    <row r="30" spans="2:13" x14ac:dyDescent="0.3">
      <c r="H30" s="150" t="s">
        <v>482</v>
      </c>
      <c r="I30" s="184">
        <v>0.17262624719075814</v>
      </c>
      <c r="J30" s="184"/>
      <c r="K30" s="184"/>
      <c r="L30" s="184"/>
      <c r="M30" s="184">
        <v>0.17262624719075814</v>
      </c>
    </row>
    <row r="31" spans="2:13" x14ac:dyDescent="0.3">
      <c r="H31" s="148" t="s">
        <v>496</v>
      </c>
      <c r="I31" s="184">
        <v>0.12468289719034875</v>
      </c>
      <c r="J31" s="184">
        <v>2.3128020350654425E-2</v>
      </c>
      <c r="K31" s="184">
        <v>2.9455768296783699E-2</v>
      </c>
      <c r="L31" s="184">
        <v>0.1672813224162473</v>
      </c>
      <c r="M31" s="184">
        <v>0.3445480082540342</v>
      </c>
    </row>
    <row r="32" spans="2:13" x14ac:dyDescent="0.3">
      <c r="H32" s="150" t="s">
        <v>501</v>
      </c>
      <c r="I32" s="184">
        <v>0.19378048883234619</v>
      </c>
      <c r="J32" s="184"/>
      <c r="K32" s="184"/>
      <c r="L32" s="184"/>
      <c r="M32" s="184">
        <v>0.19378048883234619</v>
      </c>
    </row>
    <row r="33" spans="8:13" x14ac:dyDescent="0.3">
      <c r="H33" s="150" t="s">
        <v>503</v>
      </c>
      <c r="I33" s="184">
        <v>0.19400134703209229</v>
      </c>
      <c r="J33" s="184"/>
      <c r="K33" s="184"/>
      <c r="L33" s="184"/>
      <c r="M33" s="184">
        <v>0.19400134703209229</v>
      </c>
    </row>
    <row r="34" spans="8:13" x14ac:dyDescent="0.3">
      <c r="H34" s="150" t="s">
        <v>655</v>
      </c>
      <c r="I34" s="184">
        <v>0.20043699696172962</v>
      </c>
      <c r="J34" s="184"/>
      <c r="K34" s="184"/>
      <c r="L34" s="184"/>
      <c r="M34" s="184">
        <v>0.20043699696172962</v>
      </c>
    </row>
    <row r="35" spans="8:13" x14ac:dyDescent="0.3">
      <c r="H35" s="150" t="s">
        <v>485</v>
      </c>
      <c r="I35" s="184">
        <v>0.27000238028414197</v>
      </c>
      <c r="J35" s="184"/>
      <c r="K35" s="184"/>
      <c r="L35" s="184"/>
      <c r="M35" s="184">
        <v>0.27000238028414197</v>
      </c>
    </row>
    <row r="36" spans="8:13" x14ac:dyDescent="0.3">
      <c r="H36" s="150" t="s">
        <v>494</v>
      </c>
      <c r="I36" s="184">
        <v>0.28800494119320796</v>
      </c>
      <c r="J36" s="184"/>
      <c r="K36" s="184"/>
      <c r="L36" s="184"/>
      <c r="M36" s="184">
        <v>0.28800494119320796</v>
      </c>
    </row>
    <row r="37" spans="8:13" x14ac:dyDescent="0.3">
      <c r="H37" s="150" t="s">
        <v>499</v>
      </c>
      <c r="I37" s="184">
        <v>0.31649381431236223</v>
      </c>
      <c r="J37" s="184"/>
      <c r="K37" s="184"/>
      <c r="L37" s="184"/>
      <c r="M37" s="184">
        <v>0.31649381431236223</v>
      </c>
    </row>
    <row r="38" spans="8:13" x14ac:dyDescent="0.3">
      <c r="H38" s="151" t="s">
        <v>490</v>
      </c>
      <c r="I38" s="185">
        <v>0.32425886315299457</v>
      </c>
      <c r="J38" s="185"/>
      <c r="K38" s="185"/>
      <c r="L38" s="185"/>
      <c r="M38" s="185">
        <v>0.32425886315299457</v>
      </c>
    </row>
  </sheetData>
  <mergeCells count="1">
    <mergeCell ref="B4:F4"/>
  </mergeCells>
  <pageMargins left="0.7" right="0.7" top="0.75" bottom="0.75" header="0.3" footer="0.3"/>
  <pageSetup paperSize="9" orientation="portrait" r:id="rId1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87"/>
  <dimension ref="B4:Q27"/>
  <sheetViews>
    <sheetView showGridLines="0" zoomScaleNormal="100" workbookViewId="0">
      <selection activeCell="B1" sqref="B1"/>
    </sheetView>
  </sheetViews>
  <sheetFormatPr defaultRowHeight="16.5" x14ac:dyDescent="0.3"/>
  <cols>
    <col min="1" max="2" width="9.140625" style="1"/>
    <col min="3" max="3" width="5" style="1" bestFit="1" customWidth="1"/>
    <col min="4" max="4" width="36.28515625" style="1" bestFit="1" customWidth="1"/>
    <col min="5" max="5" width="24.5703125" style="1" bestFit="1" customWidth="1"/>
    <col min="6" max="8" width="10.5703125" style="1" bestFit="1" customWidth="1"/>
    <col min="9" max="10" width="12.5703125" style="1" bestFit="1" customWidth="1"/>
    <col min="11" max="16384" width="9.140625" style="1"/>
  </cols>
  <sheetData>
    <row r="4" spans="2:17" ht="17.25" customHeight="1" thickBot="1" x14ac:dyDescent="0.35">
      <c r="B4" s="872" t="s">
        <v>1181</v>
      </c>
      <c r="C4" s="872"/>
      <c r="D4" s="872"/>
      <c r="E4" s="872"/>
      <c r="F4" s="872"/>
      <c r="H4" s="145" t="s">
        <v>782</v>
      </c>
      <c r="I4" s="145"/>
      <c r="J4" s="145"/>
      <c r="K4" s="145"/>
      <c r="L4" s="145"/>
      <c r="M4" s="145"/>
      <c r="N4" s="145"/>
      <c r="O4" s="145"/>
      <c r="P4" s="145"/>
      <c r="Q4" s="145"/>
    </row>
    <row r="5" spans="2:17" ht="17.25" thickTop="1" x14ac:dyDescent="0.3">
      <c r="H5" s="7" t="s">
        <v>1180</v>
      </c>
    </row>
    <row r="6" spans="2:17" x14ac:dyDescent="0.3">
      <c r="H6" s="792" t="s">
        <v>1179</v>
      </c>
      <c r="I6" s="792" t="s">
        <v>1178</v>
      </c>
      <c r="J6" s="792" t="s">
        <v>1177</v>
      </c>
      <c r="K6" s="792" t="s">
        <v>1176</v>
      </c>
      <c r="L6" s="792" t="s">
        <v>662</v>
      </c>
      <c r="M6" s="792" t="s">
        <v>663</v>
      </c>
      <c r="N6" s="792" t="s">
        <v>664</v>
      </c>
      <c r="O6" s="792" t="s">
        <v>665</v>
      </c>
      <c r="P6" s="792" t="s">
        <v>666</v>
      </c>
      <c r="Q6" s="792" t="s">
        <v>667</v>
      </c>
    </row>
    <row r="7" spans="2:17" x14ac:dyDescent="0.3">
      <c r="H7" s="1" t="s">
        <v>496</v>
      </c>
      <c r="I7" s="1">
        <v>2011</v>
      </c>
      <c r="J7" s="154">
        <v>2.4258317024826347E-2</v>
      </c>
      <c r="K7" s="155">
        <v>5.7120491565441365E-3</v>
      </c>
      <c r="L7" s="1">
        <v>0.41</v>
      </c>
      <c r="M7" s="1">
        <v>0.51</v>
      </c>
      <c r="N7" s="156">
        <v>0.37</v>
      </c>
      <c r="O7" s="1">
        <v>0.35</v>
      </c>
      <c r="P7" s="156">
        <v>0.38500000000000001</v>
      </c>
      <c r="Q7" s="156">
        <v>0.41000000000000003</v>
      </c>
    </row>
    <row r="8" spans="2:17" x14ac:dyDescent="0.3">
      <c r="H8" s="1" t="s">
        <v>668</v>
      </c>
      <c r="I8" s="1">
        <v>2008</v>
      </c>
      <c r="J8" s="155">
        <v>2.1361161603676182E-2</v>
      </c>
      <c r="K8" s="155">
        <v>7.2094483442044222E-3</v>
      </c>
      <c r="N8" s="155"/>
      <c r="P8" s="156"/>
      <c r="Q8" s="156"/>
    </row>
    <row r="9" spans="2:17" x14ac:dyDescent="0.3">
      <c r="H9" s="1" t="s">
        <v>669</v>
      </c>
      <c r="I9" s="1">
        <v>2011</v>
      </c>
      <c r="J9" s="155">
        <v>1.9140145170295924E-2</v>
      </c>
      <c r="K9" s="155">
        <v>5.3946132854756617E-3</v>
      </c>
      <c r="N9" s="155"/>
      <c r="P9" s="156"/>
      <c r="Q9" s="156"/>
    </row>
    <row r="10" spans="2:17" x14ac:dyDescent="0.3">
      <c r="H10" s="1" t="s">
        <v>670</v>
      </c>
      <c r="I10" s="1">
        <v>2011</v>
      </c>
      <c r="J10" s="155">
        <v>1.8915399969118896E-2</v>
      </c>
      <c r="K10" s="155">
        <v>3.202766849534655E-3</v>
      </c>
      <c r="N10" s="155"/>
      <c r="P10" s="156"/>
      <c r="Q10" s="156"/>
    </row>
    <row r="11" spans="2:17" x14ac:dyDescent="0.3">
      <c r="H11" s="1" t="s">
        <v>479</v>
      </c>
      <c r="I11" s="1">
        <v>2011</v>
      </c>
      <c r="J11" s="155">
        <v>1.7172825250192456E-2</v>
      </c>
      <c r="K11" s="157" t="s">
        <v>671</v>
      </c>
      <c r="L11" s="1">
        <v>0.56999999999999995</v>
      </c>
      <c r="M11" s="1">
        <v>0.63</v>
      </c>
      <c r="N11" s="156">
        <v>0.77</v>
      </c>
      <c r="O11" s="1">
        <v>0.79</v>
      </c>
      <c r="P11" s="156">
        <v>0.69500000000000006</v>
      </c>
      <c r="Q11" s="156">
        <v>0.73</v>
      </c>
    </row>
    <row r="12" spans="2:17" x14ac:dyDescent="0.3">
      <c r="H12" s="1" t="s">
        <v>672</v>
      </c>
      <c r="I12" s="1">
        <v>2010</v>
      </c>
      <c r="J12" s="155">
        <v>1.5716940962757591E-2</v>
      </c>
      <c r="K12" s="155">
        <v>1.5567609468845698E-3</v>
      </c>
      <c r="N12" s="155"/>
      <c r="P12" s="156"/>
      <c r="Q12" s="156"/>
    </row>
    <row r="13" spans="2:17" x14ac:dyDescent="0.3">
      <c r="H13" s="1" t="s">
        <v>481</v>
      </c>
      <c r="I13" s="1">
        <v>2011</v>
      </c>
      <c r="J13" s="155">
        <v>1.38161303321628E-2</v>
      </c>
      <c r="K13" s="157" t="s">
        <v>671</v>
      </c>
      <c r="L13" s="1">
        <v>0.69</v>
      </c>
      <c r="M13" s="1">
        <v>0.81</v>
      </c>
      <c r="N13" s="156">
        <v>0.75</v>
      </c>
      <c r="O13" s="1">
        <v>0.78</v>
      </c>
      <c r="P13" s="156">
        <v>0.72750000000000004</v>
      </c>
      <c r="Q13" s="156">
        <v>0.79125000000000001</v>
      </c>
    </row>
    <row r="14" spans="2:17" x14ac:dyDescent="0.3">
      <c r="H14" s="1" t="s">
        <v>655</v>
      </c>
      <c r="I14" s="1">
        <v>2010</v>
      </c>
      <c r="J14" s="155">
        <v>1.2678218787164677E-2</v>
      </c>
      <c r="K14" s="155">
        <v>3.7074725271954573E-3</v>
      </c>
      <c r="N14" s="155"/>
      <c r="P14" s="156"/>
      <c r="Q14" s="156"/>
    </row>
    <row r="15" spans="2:17" x14ac:dyDescent="0.3">
      <c r="H15" s="1" t="s">
        <v>673</v>
      </c>
      <c r="I15" s="1">
        <v>2011</v>
      </c>
      <c r="J15" s="155">
        <v>1.0732915151931612E-2</v>
      </c>
      <c r="K15" s="155">
        <v>2.2101172083035317E-3</v>
      </c>
      <c r="N15" s="155"/>
      <c r="P15" s="156"/>
      <c r="Q15" s="156"/>
    </row>
    <row r="16" spans="2:17" x14ac:dyDescent="0.3">
      <c r="H16" s="1" t="s">
        <v>500</v>
      </c>
      <c r="I16" s="1">
        <v>2011</v>
      </c>
      <c r="J16" s="155">
        <v>1.0493224454148471E-2</v>
      </c>
      <c r="K16" s="155">
        <v>3.2869834098158161E-3</v>
      </c>
      <c r="L16" s="1">
        <v>0.46</v>
      </c>
      <c r="M16" s="1">
        <v>0.59</v>
      </c>
      <c r="N16" s="156">
        <v>0.76</v>
      </c>
      <c r="O16" s="1">
        <v>0.87</v>
      </c>
      <c r="P16" s="156">
        <v>0.64749999999999996</v>
      </c>
      <c r="Q16" s="156">
        <v>0.7649999999999999</v>
      </c>
    </row>
    <row r="17" spans="8:17" x14ac:dyDescent="0.3">
      <c r="H17" s="1" t="s">
        <v>674</v>
      </c>
      <c r="I17" s="1">
        <v>2010</v>
      </c>
      <c r="J17" s="155">
        <v>9.8305251364832827E-3</v>
      </c>
      <c r="K17" s="155">
        <v>1.8335472500147873E-3</v>
      </c>
      <c r="N17" s="155"/>
      <c r="P17" s="156"/>
      <c r="Q17" s="156"/>
    </row>
    <row r="18" spans="8:17" x14ac:dyDescent="0.3">
      <c r="H18" s="1" t="s">
        <v>486</v>
      </c>
      <c r="I18" s="1">
        <v>2008</v>
      </c>
      <c r="J18" s="155">
        <v>9.4383821488139442E-3</v>
      </c>
      <c r="K18" s="155">
        <v>3.79965070543476E-3</v>
      </c>
      <c r="L18" s="1">
        <v>0.67</v>
      </c>
      <c r="M18" s="1">
        <v>0.72</v>
      </c>
      <c r="N18" s="156">
        <v>0.39</v>
      </c>
      <c r="O18" s="1">
        <v>0.55000000000000004</v>
      </c>
      <c r="P18" s="156">
        <v>0.49500000000000005</v>
      </c>
      <c r="Q18" s="156">
        <v>0.61375000000000002</v>
      </c>
    </row>
    <row r="19" spans="8:17" x14ac:dyDescent="0.3">
      <c r="H19" s="1" t="s">
        <v>675</v>
      </c>
      <c r="I19" s="1">
        <v>2008</v>
      </c>
      <c r="J19" s="155">
        <v>8.8148351870075449E-3</v>
      </c>
      <c r="K19" s="155">
        <v>3.6422782844006407E-3</v>
      </c>
      <c r="N19" s="155"/>
      <c r="P19" s="156"/>
      <c r="Q19" s="156"/>
    </row>
    <row r="20" spans="8:17" x14ac:dyDescent="0.3">
      <c r="H20" s="1" t="s">
        <v>499</v>
      </c>
      <c r="I20" s="1">
        <v>2010</v>
      </c>
      <c r="J20" s="155">
        <v>8.5825882119566557E-3</v>
      </c>
      <c r="K20" s="155">
        <v>1.5905537581438385E-3</v>
      </c>
      <c r="L20" s="1">
        <v>0.47</v>
      </c>
      <c r="M20" s="1">
        <v>0.54</v>
      </c>
      <c r="N20" s="156">
        <v>0.62</v>
      </c>
      <c r="O20" s="1">
        <v>0.72</v>
      </c>
      <c r="P20" s="156">
        <v>0.56374999999999997</v>
      </c>
      <c r="Q20" s="156">
        <v>0.65249999999999997</v>
      </c>
    </row>
    <row r="21" spans="8:17" x14ac:dyDescent="0.3">
      <c r="H21" s="1" t="s">
        <v>482</v>
      </c>
      <c r="I21" s="1">
        <v>2008</v>
      </c>
      <c r="J21" s="155">
        <v>7.8086298117452371E-3</v>
      </c>
      <c r="K21" s="155">
        <v>1.65296694285032E-3</v>
      </c>
      <c r="L21" s="1">
        <v>0.5</v>
      </c>
      <c r="M21" s="1">
        <v>0.53</v>
      </c>
      <c r="N21" s="156">
        <v>0.51</v>
      </c>
      <c r="O21" s="1">
        <v>0.59</v>
      </c>
      <c r="P21" s="156">
        <v>0.50624999999999998</v>
      </c>
      <c r="Q21" s="156">
        <v>0.5675</v>
      </c>
    </row>
    <row r="22" spans="8:17" x14ac:dyDescent="0.3">
      <c r="H22" s="1" t="s">
        <v>498</v>
      </c>
      <c r="I22" s="1">
        <v>2009</v>
      </c>
      <c r="J22" s="155">
        <v>7.2964317773418384E-3</v>
      </c>
      <c r="K22" s="155">
        <v>2.2144878356195651E-3</v>
      </c>
      <c r="L22" s="1">
        <v>0.45</v>
      </c>
      <c r="M22" s="1">
        <v>0.53</v>
      </c>
      <c r="N22" s="156">
        <v>0.5</v>
      </c>
      <c r="O22" s="1">
        <v>0.45</v>
      </c>
      <c r="P22" s="156">
        <v>0.48125000000000001</v>
      </c>
      <c r="Q22" s="156">
        <v>0.48</v>
      </c>
    </row>
    <row r="23" spans="8:17" x14ac:dyDescent="0.3">
      <c r="H23" s="1" t="s">
        <v>676</v>
      </c>
      <c r="I23" s="1">
        <v>2010</v>
      </c>
      <c r="J23" s="155">
        <v>6.3406753366317533E-3</v>
      </c>
      <c r="K23" s="155">
        <v>2.3457093669486391E-3</v>
      </c>
      <c r="L23" s="1">
        <v>0.52</v>
      </c>
      <c r="M23" s="1">
        <v>0.62</v>
      </c>
      <c r="N23" s="156">
        <v>0.71</v>
      </c>
      <c r="O23" s="1">
        <v>0.67</v>
      </c>
      <c r="P23" s="156">
        <v>0.63874999999999993</v>
      </c>
      <c r="Q23" s="156">
        <v>0.65125</v>
      </c>
    </row>
    <row r="24" spans="8:17" x14ac:dyDescent="0.3">
      <c r="H24" s="1" t="s">
        <v>502</v>
      </c>
      <c r="I24" s="1">
        <v>2009</v>
      </c>
      <c r="J24" s="155">
        <v>5.6424971193205428E-3</v>
      </c>
      <c r="K24" s="155">
        <v>1.5629128841979987E-3</v>
      </c>
      <c r="L24" s="1">
        <v>0.72</v>
      </c>
      <c r="M24" s="1">
        <v>0.78</v>
      </c>
      <c r="N24" s="156">
        <v>0.65</v>
      </c>
      <c r="O24" s="1">
        <v>0.63</v>
      </c>
      <c r="P24" s="156">
        <v>0.67625000000000002</v>
      </c>
      <c r="Q24" s="156">
        <v>0.68625000000000003</v>
      </c>
    </row>
    <row r="25" spans="8:17" x14ac:dyDescent="0.3">
      <c r="H25" s="1" t="s">
        <v>480</v>
      </c>
      <c r="I25" s="1">
        <v>2010</v>
      </c>
      <c r="J25" s="155">
        <v>4.7365200211646778E-3</v>
      </c>
      <c r="K25" s="155">
        <v>1.2453660011618637E-3</v>
      </c>
      <c r="L25" s="1">
        <v>0.53</v>
      </c>
      <c r="M25" s="1">
        <v>0.61</v>
      </c>
      <c r="N25" s="156">
        <v>0.61</v>
      </c>
      <c r="O25" s="1">
        <v>0.7</v>
      </c>
      <c r="P25" s="156">
        <v>0.57999999999999996</v>
      </c>
      <c r="Q25" s="156">
        <v>0.66625000000000001</v>
      </c>
    </row>
    <row r="26" spans="8:17" x14ac:dyDescent="0.3">
      <c r="H26" s="1" t="s">
        <v>484</v>
      </c>
      <c r="I26" s="1">
        <v>2010</v>
      </c>
      <c r="J26" s="155">
        <v>4.5590233290625668E-3</v>
      </c>
      <c r="K26" s="155">
        <v>1.268986243309223E-3</v>
      </c>
      <c r="L26" s="1">
        <v>0.36</v>
      </c>
      <c r="M26" s="1">
        <v>0.42</v>
      </c>
      <c r="N26" s="156">
        <v>0.49</v>
      </c>
      <c r="O26" s="1">
        <v>0.54</v>
      </c>
      <c r="P26" s="156">
        <v>0.44125000000000003</v>
      </c>
      <c r="Q26" s="156">
        <v>0.495</v>
      </c>
    </row>
    <row r="27" spans="8:17" x14ac:dyDescent="0.3">
      <c r="H27" s="24" t="s">
        <v>490</v>
      </c>
      <c r="I27" s="24">
        <v>2010</v>
      </c>
      <c r="J27" s="158">
        <v>3.3373942011104257E-3</v>
      </c>
      <c r="K27" s="158">
        <v>5.2075576282561325E-4</v>
      </c>
      <c r="L27" s="24">
        <v>0.63</v>
      </c>
      <c r="M27" s="24">
        <v>0.69</v>
      </c>
      <c r="N27" s="159">
        <v>0.44</v>
      </c>
      <c r="O27" s="24">
        <v>0.5</v>
      </c>
      <c r="P27" s="159">
        <v>0.51124999999999998</v>
      </c>
      <c r="Q27" s="159">
        <v>0.57125000000000004</v>
      </c>
    </row>
  </sheetData>
  <mergeCells count="1">
    <mergeCell ref="B4:F4"/>
  </mergeCells>
  <pageMargins left="0.7" right="0.7" top="0.75" bottom="0.75" header="0.3" footer="0.3"/>
  <drawing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88"/>
  <dimension ref="B4:H15"/>
  <sheetViews>
    <sheetView showGridLines="0" workbookViewId="0">
      <selection activeCell="B1" sqref="B1"/>
    </sheetView>
  </sheetViews>
  <sheetFormatPr defaultRowHeight="16.5" x14ac:dyDescent="0.3"/>
  <cols>
    <col min="1" max="1" width="9.140625" style="1"/>
    <col min="2" max="2" width="69" style="1" customWidth="1"/>
    <col min="3" max="16384" width="9.140625" style="1"/>
  </cols>
  <sheetData>
    <row r="4" spans="2:8" ht="17.25" thickBot="1" x14ac:dyDescent="0.35">
      <c r="B4" s="684" t="s">
        <v>1191</v>
      </c>
    </row>
    <row r="5" spans="2:8" x14ac:dyDescent="0.3">
      <c r="B5" s="572" t="s">
        <v>1190</v>
      </c>
      <c r="C5" s="877" t="s">
        <v>414</v>
      </c>
      <c r="D5" s="877"/>
      <c r="H5" s="140"/>
    </row>
    <row r="6" spans="2:8" ht="15.75" customHeight="1" x14ac:dyDescent="0.3">
      <c r="B6" s="72" t="s">
        <v>1189</v>
      </c>
      <c r="C6" s="875">
        <v>6.5</v>
      </c>
      <c r="D6" s="875"/>
    </row>
    <row r="7" spans="2:8" ht="15.75" customHeight="1" x14ac:dyDescent="0.3">
      <c r="B7" s="72" t="s">
        <v>1188</v>
      </c>
      <c r="C7" s="878" t="s">
        <v>771</v>
      </c>
      <c r="D7" s="878"/>
    </row>
    <row r="8" spans="2:8" ht="15.75" customHeight="1" x14ac:dyDescent="0.3">
      <c r="B8" s="72" t="s">
        <v>1187</v>
      </c>
      <c r="C8" s="875">
        <v>9.6999999999999993</v>
      </c>
      <c r="D8" s="875"/>
    </row>
    <row r="9" spans="2:8" ht="15.75" customHeight="1" x14ac:dyDescent="0.3">
      <c r="B9" s="72"/>
      <c r="C9" s="875"/>
      <c r="D9" s="875"/>
    </row>
    <row r="10" spans="2:8" ht="15.75" customHeight="1" x14ac:dyDescent="0.3">
      <c r="B10" s="63" t="s">
        <v>1186</v>
      </c>
      <c r="C10" s="874">
        <f>SUM(C11:D14)</f>
        <v>4.3</v>
      </c>
      <c r="D10" s="874"/>
    </row>
    <row r="11" spans="2:8" ht="15.75" customHeight="1" x14ac:dyDescent="0.3">
      <c r="B11" s="72" t="s">
        <v>1185</v>
      </c>
      <c r="C11" s="875">
        <v>2.2999999999999998</v>
      </c>
      <c r="D11" s="875"/>
    </row>
    <row r="12" spans="2:8" ht="15.75" customHeight="1" x14ac:dyDescent="0.3">
      <c r="B12" s="72" t="s">
        <v>1184</v>
      </c>
      <c r="C12" s="875"/>
      <c r="D12" s="875"/>
    </row>
    <row r="13" spans="2:8" ht="15.75" customHeight="1" x14ac:dyDescent="0.3">
      <c r="B13" s="72" t="s">
        <v>1183</v>
      </c>
      <c r="C13" s="875"/>
      <c r="D13" s="875"/>
    </row>
    <row r="14" spans="2:8" ht="15.75" customHeight="1" thickBot="1" x14ac:dyDescent="0.35">
      <c r="B14" s="590" t="s">
        <v>1182</v>
      </c>
      <c r="C14" s="876">
        <v>2</v>
      </c>
      <c r="D14" s="876"/>
    </row>
    <row r="15" spans="2:8" x14ac:dyDescent="0.3">
      <c r="B15" s="72"/>
      <c r="C15" s="691"/>
      <c r="D15" s="594" t="s">
        <v>913</v>
      </c>
    </row>
  </sheetData>
  <mergeCells count="8">
    <mergeCell ref="C10:D10"/>
    <mergeCell ref="C11:D13"/>
    <mergeCell ref="C14:D14"/>
    <mergeCell ref="C5:D5"/>
    <mergeCell ref="C6:D6"/>
    <mergeCell ref="C7:D7"/>
    <mergeCell ref="C8:D8"/>
    <mergeCell ref="C9:D9"/>
  </mergeCells>
  <pageMargins left="0.7" right="0.7" top="0.75" bottom="0.75" header="0.3" footer="0.3"/>
  <drawing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89"/>
  <dimension ref="B2:O21"/>
  <sheetViews>
    <sheetView showGridLines="0" zoomScaleNormal="100" workbookViewId="0">
      <selection activeCell="B1" sqref="B1"/>
    </sheetView>
  </sheetViews>
  <sheetFormatPr defaultRowHeight="15.75" customHeight="1" x14ac:dyDescent="0.3"/>
  <cols>
    <col min="1" max="1" width="9.140625" style="1"/>
    <col min="2" max="2" width="9.140625" style="1" customWidth="1"/>
    <col min="3" max="3" width="47.5703125" style="1" customWidth="1"/>
    <col min="4" max="8" width="9.140625" style="1"/>
    <col min="9" max="12" width="9.140625" style="1" customWidth="1"/>
    <col min="13" max="16384" width="9.140625" style="1"/>
  </cols>
  <sheetData>
    <row r="2" spans="2:15" ht="16.5" x14ac:dyDescent="0.3"/>
    <row r="3" spans="2:15" ht="16.5" x14ac:dyDescent="0.3"/>
    <row r="4" spans="2:15" ht="17.25" thickBot="1" x14ac:dyDescent="0.35">
      <c r="B4" s="841" t="s">
        <v>1264</v>
      </c>
      <c r="C4" s="841"/>
      <c r="D4" s="841"/>
      <c r="E4" s="841"/>
      <c r="F4" s="841"/>
      <c r="G4" s="841"/>
      <c r="H4" s="841"/>
      <c r="I4" s="841"/>
      <c r="J4" s="841"/>
      <c r="K4" s="841"/>
      <c r="L4" s="841"/>
      <c r="O4" s="140"/>
    </row>
    <row r="5" spans="2:15" ht="17.25" thickBot="1" x14ac:dyDescent="0.35">
      <c r="B5" s="803" t="s">
        <v>1265</v>
      </c>
      <c r="C5" s="803" t="s">
        <v>1266</v>
      </c>
      <c r="D5" s="693"/>
      <c r="E5" s="844" t="s">
        <v>1284</v>
      </c>
      <c r="F5" s="843"/>
      <c r="G5" s="843"/>
      <c r="H5" s="846"/>
      <c r="I5" s="842" t="s">
        <v>1285</v>
      </c>
      <c r="J5" s="843"/>
      <c r="K5" s="843"/>
      <c r="L5" s="843"/>
    </row>
    <row r="6" spans="2:15" ht="17.25" thickBot="1" x14ac:dyDescent="0.35">
      <c r="B6" s="804"/>
      <c r="C6" s="804"/>
      <c r="D6" s="805" t="s">
        <v>1267</v>
      </c>
      <c r="E6" s="686">
        <v>2016</v>
      </c>
      <c r="F6" s="685">
        <v>2017</v>
      </c>
      <c r="G6" s="685">
        <v>2018</v>
      </c>
      <c r="H6" s="687">
        <v>2019</v>
      </c>
      <c r="I6" s="688">
        <v>2016</v>
      </c>
      <c r="J6" s="688">
        <v>2017</v>
      </c>
      <c r="K6" s="688">
        <v>2018</v>
      </c>
      <c r="L6" s="688">
        <v>2019</v>
      </c>
    </row>
    <row r="7" spans="2:15" ht="16.5" x14ac:dyDescent="0.3">
      <c r="B7" s="887">
        <v>1</v>
      </c>
      <c r="C7" s="889" t="s">
        <v>1268</v>
      </c>
      <c r="D7" s="806" t="s">
        <v>1269</v>
      </c>
      <c r="E7" s="601">
        <v>80.599999999999994</v>
      </c>
      <c r="F7" s="327">
        <v>84.8</v>
      </c>
      <c r="G7" s="327">
        <v>90.2</v>
      </c>
      <c r="H7" s="573">
        <v>96.4</v>
      </c>
      <c r="I7" s="602">
        <v>80.547803876732885</v>
      </c>
      <c r="J7" s="602">
        <v>83.991385519523988</v>
      </c>
      <c r="K7" s="602">
        <v>88.52128676831191</v>
      </c>
      <c r="L7" s="602">
        <v>94.214617048377477</v>
      </c>
    </row>
    <row r="8" spans="2:15" ht="16.5" x14ac:dyDescent="0.3">
      <c r="B8" s="888"/>
      <c r="C8" s="890"/>
      <c r="D8" s="806" t="s">
        <v>1270</v>
      </c>
      <c r="E8" s="601">
        <v>3.2</v>
      </c>
      <c r="F8" s="327">
        <v>3.6</v>
      </c>
      <c r="G8" s="327">
        <v>4.0999999999999996</v>
      </c>
      <c r="H8" s="573">
        <v>4.5999999999999996</v>
      </c>
      <c r="I8" s="602">
        <v>3.5760395496688746</v>
      </c>
      <c r="J8" s="602">
        <v>3.5318382740930909</v>
      </c>
      <c r="K8" s="602">
        <v>3.8734044569005643</v>
      </c>
      <c r="L8" s="602">
        <v>4.390490525435653</v>
      </c>
    </row>
    <row r="9" spans="2:15" ht="16.5" x14ac:dyDescent="0.3">
      <c r="B9" s="806">
        <v>2</v>
      </c>
      <c r="C9" s="807" t="s">
        <v>1271</v>
      </c>
      <c r="D9" s="806" t="s">
        <v>1272</v>
      </c>
      <c r="E9" s="601">
        <v>3.2</v>
      </c>
      <c r="F9" s="327">
        <v>2.6</v>
      </c>
      <c r="G9" s="327">
        <v>2.7</v>
      </c>
      <c r="H9" s="573">
        <v>2.9</v>
      </c>
      <c r="I9" s="603">
        <v>2.9400362500733301</v>
      </c>
      <c r="J9" s="604">
        <v>2.4957418365670447</v>
      </c>
      <c r="K9" s="604">
        <v>2.7380522356259318</v>
      </c>
      <c r="L9" s="604">
        <v>2.9384409043826665</v>
      </c>
    </row>
    <row r="10" spans="2:15" ht="27" x14ac:dyDescent="0.3">
      <c r="B10" s="806">
        <v>3</v>
      </c>
      <c r="C10" s="808" t="s">
        <v>1273</v>
      </c>
      <c r="D10" s="806" t="s">
        <v>1272</v>
      </c>
      <c r="E10" s="601">
        <v>-0.6</v>
      </c>
      <c r="F10" s="327">
        <v>2.1</v>
      </c>
      <c r="G10" s="327">
        <v>1.3</v>
      </c>
      <c r="H10" s="573">
        <v>0.8</v>
      </c>
      <c r="I10" s="603">
        <v>1.8270701459625949</v>
      </c>
      <c r="J10" s="604">
        <v>1.702198713489711</v>
      </c>
      <c r="K10" s="604">
        <v>1.3076949919695657</v>
      </c>
      <c r="L10" s="604">
        <v>1.1443610607943411</v>
      </c>
    </row>
    <row r="11" spans="2:15" ht="16.5" x14ac:dyDescent="0.3">
      <c r="B11" s="806">
        <v>4</v>
      </c>
      <c r="C11" s="808" t="s">
        <v>1274</v>
      </c>
      <c r="D11" s="806" t="s">
        <v>1272</v>
      </c>
      <c r="E11" s="601">
        <v>0.9</v>
      </c>
      <c r="F11" s="327">
        <v>1.4</v>
      </c>
      <c r="G11" s="327">
        <v>0.9</v>
      </c>
      <c r="H11" s="573">
        <v>2</v>
      </c>
      <c r="I11" s="603">
        <v>-0.13997643646731506</v>
      </c>
      <c r="J11" s="604">
        <v>4.003029787268364</v>
      </c>
      <c r="K11" s="604">
        <v>0.50777098688790101</v>
      </c>
      <c r="L11" s="604">
        <v>2.0062372380064142</v>
      </c>
    </row>
    <row r="12" spans="2:15" ht="16.5" x14ac:dyDescent="0.3">
      <c r="B12" s="806">
        <v>5</v>
      </c>
      <c r="C12" s="808" t="s">
        <v>1275</v>
      </c>
      <c r="D12" s="806" t="s">
        <v>1272</v>
      </c>
      <c r="E12" s="601">
        <v>4.9000000000000004</v>
      </c>
      <c r="F12" s="327">
        <v>6.1</v>
      </c>
      <c r="G12" s="327">
        <v>7.5</v>
      </c>
      <c r="H12" s="573">
        <v>8.5</v>
      </c>
      <c r="I12" s="603">
        <v>5.4742446457604954</v>
      </c>
      <c r="J12" s="604">
        <v>5.7716042543500601</v>
      </c>
      <c r="K12" s="604">
        <v>7.3399330855661749</v>
      </c>
      <c r="L12" s="604">
        <v>7.741276744865222</v>
      </c>
    </row>
    <row r="13" spans="2:15" ht="16.5" x14ac:dyDescent="0.3">
      <c r="B13" s="806">
        <v>6</v>
      </c>
      <c r="C13" s="808" t="s">
        <v>1276</v>
      </c>
      <c r="D13" s="806" t="s">
        <v>1272</v>
      </c>
      <c r="E13" s="601">
        <v>3.6</v>
      </c>
      <c r="F13" s="327">
        <v>4.5999999999999996</v>
      </c>
      <c r="G13" s="327">
        <v>5.8</v>
      </c>
      <c r="H13" s="573">
        <v>6.6</v>
      </c>
      <c r="I13" s="603">
        <v>4.2354699745106972</v>
      </c>
      <c r="J13" s="604">
        <v>4.8970999110497626</v>
      </c>
      <c r="K13" s="604">
        <v>5.835703436533346</v>
      </c>
      <c r="L13" s="604">
        <v>6.2573813519544608</v>
      </c>
    </row>
    <row r="14" spans="2:15" ht="16.5" x14ac:dyDescent="0.3">
      <c r="B14" s="806">
        <v>7</v>
      </c>
      <c r="C14" s="808" t="s">
        <v>1277</v>
      </c>
      <c r="D14" s="806" t="s">
        <v>1272</v>
      </c>
      <c r="E14" s="601">
        <v>3.3</v>
      </c>
      <c r="F14" s="327">
        <v>4.5</v>
      </c>
      <c r="G14" s="327">
        <v>4.7</v>
      </c>
      <c r="H14" s="573">
        <v>5.0999999999999996</v>
      </c>
      <c r="I14" s="602">
        <v>2.8312570781426905</v>
      </c>
      <c r="J14" s="605">
        <v>3.524229074889873</v>
      </c>
      <c r="K14" s="605">
        <v>4.2553191489361764</v>
      </c>
      <c r="L14" s="605">
        <v>4.7959183673469408</v>
      </c>
    </row>
    <row r="15" spans="2:15" ht="16.5" x14ac:dyDescent="0.3">
      <c r="B15" s="806">
        <v>8</v>
      </c>
      <c r="C15" s="807" t="s">
        <v>1278</v>
      </c>
      <c r="D15" s="806" t="s">
        <v>1272</v>
      </c>
      <c r="E15" s="601">
        <v>1.4</v>
      </c>
      <c r="F15" s="327">
        <v>1</v>
      </c>
      <c r="G15" s="327">
        <v>1.2</v>
      </c>
      <c r="H15" s="573">
        <v>1</v>
      </c>
      <c r="I15" s="602">
        <v>2.7658929620224537</v>
      </c>
      <c r="J15" s="605">
        <v>1.5444758430814609</v>
      </c>
      <c r="K15" s="605">
        <v>1.132677173036778</v>
      </c>
      <c r="L15" s="605">
        <v>0.99488280663184714</v>
      </c>
    </row>
    <row r="16" spans="2:15" ht="16.5" x14ac:dyDescent="0.3">
      <c r="B16" s="806">
        <v>9</v>
      </c>
      <c r="C16" s="807" t="s">
        <v>1279</v>
      </c>
      <c r="D16" s="806" t="s">
        <v>1272</v>
      </c>
      <c r="E16" s="601">
        <v>1.3</v>
      </c>
      <c r="F16" s="327">
        <v>0.9</v>
      </c>
      <c r="G16" s="327">
        <v>1.1000000000000001</v>
      </c>
      <c r="H16" s="573">
        <v>0.9</v>
      </c>
      <c r="I16" s="602">
        <v>2.1096661642125758</v>
      </c>
      <c r="J16" s="605">
        <v>1.4609320855854868</v>
      </c>
      <c r="K16" s="605">
        <v>1.0481656970948494</v>
      </c>
      <c r="L16" s="605">
        <v>0.89575307671518889</v>
      </c>
    </row>
    <row r="17" spans="2:12" ht="16.5" x14ac:dyDescent="0.3">
      <c r="B17" s="806">
        <v>10</v>
      </c>
      <c r="C17" s="808" t="s">
        <v>1280</v>
      </c>
      <c r="D17" s="806" t="s">
        <v>1272</v>
      </c>
      <c r="E17" s="601">
        <v>10.4</v>
      </c>
      <c r="F17" s="327">
        <v>9.5</v>
      </c>
      <c r="G17" s="327">
        <v>8.3000000000000007</v>
      </c>
      <c r="H17" s="573">
        <v>7.3</v>
      </c>
      <c r="I17" s="602">
        <v>9.7877133512913463</v>
      </c>
      <c r="J17" s="605">
        <v>8.512869027249284</v>
      </c>
      <c r="K17" s="605">
        <v>7.4111142714427887</v>
      </c>
      <c r="L17" s="605">
        <v>6.4163652931505304</v>
      </c>
    </row>
    <row r="18" spans="2:12" ht="16.5" x14ac:dyDescent="0.3">
      <c r="B18" s="806">
        <v>11</v>
      </c>
      <c r="C18" s="808" t="s">
        <v>1281</v>
      </c>
      <c r="D18" s="806" t="s">
        <v>1272</v>
      </c>
      <c r="E18" s="601">
        <v>10.3</v>
      </c>
      <c r="F18" s="327">
        <v>9.3000000000000007</v>
      </c>
      <c r="G18" s="327">
        <v>8.1999999999999993</v>
      </c>
      <c r="H18" s="573">
        <v>7.2</v>
      </c>
      <c r="I18" s="602">
        <v>9.7999128138361478</v>
      </c>
      <c r="J18" s="605">
        <v>8.3907879630584521</v>
      </c>
      <c r="K18" s="605">
        <v>7.2715242629681338</v>
      </c>
      <c r="L18" s="605">
        <v>6.2590930618464009</v>
      </c>
    </row>
    <row r="19" spans="2:12" ht="16.5" x14ac:dyDescent="0.3">
      <c r="B19" s="806">
        <v>12</v>
      </c>
      <c r="C19" s="808" t="s">
        <v>1282</v>
      </c>
      <c r="D19" s="806" t="s">
        <v>1272</v>
      </c>
      <c r="E19" s="601">
        <v>0.2</v>
      </c>
      <c r="F19" s="327">
        <v>1.6</v>
      </c>
      <c r="G19" s="327">
        <v>2.1</v>
      </c>
      <c r="H19" s="573">
        <v>2.2000000000000002</v>
      </c>
      <c r="I19" s="602">
        <v>-0.50862600720449347</v>
      </c>
      <c r="J19" s="605">
        <v>0.90713346619577528</v>
      </c>
      <c r="K19" s="605">
        <v>1.5829005431995391</v>
      </c>
      <c r="L19" s="605">
        <v>1.8884114671045893</v>
      </c>
    </row>
    <row r="20" spans="2:12" ht="17.25" thickBot="1" x14ac:dyDescent="0.35">
      <c r="B20" s="806">
        <v>13</v>
      </c>
      <c r="C20" s="808" t="s">
        <v>1283</v>
      </c>
      <c r="D20" s="806" t="s">
        <v>1272</v>
      </c>
      <c r="E20" s="606">
        <v>-0.5</v>
      </c>
      <c r="F20" s="329">
        <v>0.2</v>
      </c>
      <c r="G20" s="329">
        <v>1</v>
      </c>
      <c r="H20" s="576">
        <v>2.6</v>
      </c>
      <c r="I20" s="516">
        <v>-0.72168621158468038</v>
      </c>
      <c r="J20" s="515">
        <v>-0.31224958200840125</v>
      </c>
      <c r="K20" s="515">
        <v>0.48593452144157057</v>
      </c>
      <c r="L20" s="515">
        <v>1.403110678536676</v>
      </c>
    </row>
    <row r="21" spans="2:12" ht="15.75" customHeight="1" x14ac:dyDescent="0.3">
      <c r="B21" s="879"/>
      <c r="C21" s="879"/>
      <c r="D21" s="879"/>
      <c r="E21" s="9"/>
      <c r="J21" s="871" t="s">
        <v>5</v>
      </c>
      <c r="K21" s="871"/>
      <c r="L21" s="871"/>
    </row>
  </sheetData>
  <mergeCells count="7">
    <mergeCell ref="B4:L4"/>
    <mergeCell ref="E5:H5"/>
    <mergeCell ref="I5:L5"/>
    <mergeCell ref="B21:D21"/>
    <mergeCell ref="J21:L21"/>
    <mergeCell ref="B7:B8"/>
    <mergeCell ref="C7:C8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4">
    <pageSetUpPr fitToPage="1"/>
  </sheetPr>
  <dimension ref="A3:AH58"/>
  <sheetViews>
    <sheetView showGridLines="0" zoomScaleNormal="100" zoomScaleSheetLayoutView="90" workbookViewId="0"/>
  </sheetViews>
  <sheetFormatPr defaultRowHeight="15.75" x14ac:dyDescent="0.25"/>
  <cols>
    <col min="1" max="1" width="3.42578125" style="244" customWidth="1"/>
    <col min="2" max="2" width="43.42578125" style="244" customWidth="1"/>
    <col min="3" max="3" width="8.85546875" style="244" customWidth="1"/>
    <col min="4" max="4" width="8.42578125" style="244" customWidth="1"/>
    <col min="5" max="5" width="9.42578125" style="244" customWidth="1"/>
    <col min="6" max="6" width="10.28515625" style="244" customWidth="1"/>
    <col min="7" max="7" width="16.5703125" style="244" bestFit="1" customWidth="1"/>
    <col min="8" max="8" width="10.5703125" style="244" customWidth="1"/>
    <col min="9" max="10" width="17.7109375" style="244" customWidth="1"/>
    <col min="11" max="11" width="8.42578125" style="244" customWidth="1"/>
    <col min="12" max="12" width="16.5703125" style="244" bestFit="1" customWidth="1"/>
    <col min="13" max="13" width="10.28515625" style="244" customWidth="1"/>
    <col min="14" max="14" width="9.28515625" style="244" customWidth="1"/>
    <col min="15" max="15" width="9.42578125" style="244" bestFit="1" customWidth="1"/>
    <col min="16" max="16" width="9.140625" style="244" customWidth="1"/>
    <col min="17" max="17" width="9.42578125" style="244" bestFit="1" customWidth="1"/>
    <col min="18" max="18" width="9.7109375" style="244" customWidth="1"/>
    <col min="19" max="19" width="8.7109375" style="244" bestFit="1" customWidth="1"/>
    <col min="20" max="20" width="9" style="244" customWidth="1"/>
    <col min="21" max="22" width="8" style="244" customWidth="1"/>
    <col min="23" max="25" width="9.42578125" style="244" bestFit="1" customWidth="1"/>
    <col min="26" max="26" width="8" style="244" customWidth="1"/>
    <col min="27" max="27" width="12.7109375" style="244" customWidth="1"/>
    <col min="28" max="28" width="10" style="244" bestFit="1" customWidth="1"/>
    <col min="29" max="29" width="9.42578125" style="244" bestFit="1" customWidth="1"/>
    <col min="30" max="30" width="17.42578125" style="244" bestFit="1" customWidth="1"/>
    <col min="31" max="16384" width="9.140625" style="244"/>
  </cols>
  <sheetData>
    <row r="3" spans="2:11" x14ac:dyDescent="0.25">
      <c r="B3" s="240"/>
    </row>
    <row r="4" spans="2:11" x14ac:dyDescent="0.25">
      <c r="B4" s="240"/>
    </row>
    <row r="5" spans="2:11" x14ac:dyDescent="0.25">
      <c r="B5" s="245" t="s">
        <v>458</v>
      </c>
      <c r="K5" s="240"/>
    </row>
    <row r="6" spans="2:11" x14ac:dyDescent="0.25">
      <c r="K6" s="240"/>
    </row>
    <row r="7" spans="2:11" x14ac:dyDescent="0.25">
      <c r="J7" s="240"/>
      <c r="K7" s="240"/>
    </row>
    <row r="8" spans="2:11" x14ac:dyDescent="0.25">
      <c r="J8" s="240"/>
      <c r="K8" s="240"/>
    </row>
    <row r="23" spans="2:32" x14ac:dyDescent="0.25">
      <c r="F23" s="246"/>
      <c r="G23" s="246"/>
      <c r="H23" s="246"/>
      <c r="I23" s="246"/>
      <c r="J23" s="246"/>
      <c r="K23" s="246"/>
      <c r="L23" s="246"/>
      <c r="M23" s="246"/>
      <c r="N23" s="246"/>
      <c r="O23" s="246"/>
      <c r="P23" s="246"/>
      <c r="Q23" s="246"/>
      <c r="R23" s="246"/>
      <c r="S23" s="246"/>
      <c r="T23" s="246"/>
      <c r="U23" s="246"/>
    </row>
    <row r="24" spans="2:32" ht="16.5" thickBot="1" x14ac:dyDescent="0.3">
      <c r="B24" s="247" t="s">
        <v>586</v>
      </c>
      <c r="C24" s="248"/>
      <c r="D24" s="248"/>
      <c r="E24" s="248"/>
      <c r="F24" s="249"/>
      <c r="G24" s="249"/>
      <c r="H24" s="249"/>
      <c r="I24" s="249"/>
      <c r="J24" s="249"/>
      <c r="K24" s="249"/>
      <c r="L24" s="249"/>
      <c r="M24" s="249"/>
      <c r="N24" s="249"/>
      <c r="O24" s="286"/>
      <c r="P24" s="286"/>
      <c r="Q24" s="286"/>
      <c r="R24" s="286"/>
      <c r="S24" s="286"/>
      <c r="T24" s="286"/>
      <c r="U24" s="286"/>
      <c r="V24" s="273"/>
      <c r="W24" s="273"/>
      <c r="X24" s="273"/>
      <c r="Y24" s="273"/>
      <c r="Z24" s="273"/>
      <c r="AA24" s="273"/>
      <c r="AB24" s="273"/>
      <c r="AC24" s="273"/>
      <c r="AD24" s="273"/>
      <c r="AE24" s="273"/>
      <c r="AF24" s="273"/>
    </row>
    <row r="25" spans="2:32" x14ac:dyDescent="0.25">
      <c r="B25" s="250" t="s">
        <v>760</v>
      </c>
      <c r="C25" s="250"/>
      <c r="D25" s="250"/>
      <c r="E25" s="250"/>
      <c r="M25" s="246"/>
      <c r="N25" s="246"/>
      <c r="O25" s="246"/>
      <c r="P25" s="246"/>
      <c r="Q25" s="246"/>
      <c r="R25" s="246"/>
      <c r="S25" s="246"/>
      <c r="T25" s="246"/>
      <c r="U25" s="246"/>
    </row>
    <row r="26" spans="2:32" x14ac:dyDescent="0.25">
      <c r="B26" s="251"/>
      <c r="C26" s="252">
        <v>2015</v>
      </c>
      <c r="D26" s="253">
        <v>2016</v>
      </c>
      <c r="E26" s="254">
        <v>2015</v>
      </c>
      <c r="F26" s="253">
        <v>2016</v>
      </c>
      <c r="G26" s="254">
        <v>2015</v>
      </c>
      <c r="H26" s="253">
        <v>2016</v>
      </c>
      <c r="I26" s="254">
        <v>2015</v>
      </c>
      <c r="J26" s="253">
        <v>2016</v>
      </c>
      <c r="K26" s="254">
        <v>2015</v>
      </c>
      <c r="L26" s="253">
        <v>2016</v>
      </c>
      <c r="M26" s="254">
        <v>2015</v>
      </c>
      <c r="N26" s="253">
        <v>2016</v>
      </c>
    </row>
    <row r="27" spans="2:32" x14ac:dyDescent="0.25">
      <c r="B27" s="255"/>
      <c r="C27" s="815" t="s">
        <v>761</v>
      </c>
      <c r="D27" s="816"/>
      <c r="E27" s="815" t="s">
        <v>762</v>
      </c>
      <c r="F27" s="816"/>
      <c r="G27" s="815" t="s">
        <v>763</v>
      </c>
      <c r="H27" s="816"/>
      <c r="I27" s="815" t="s">
        <v>764</v>
      </c>
      <c r="J27" s="816"/>
      <c r="K27" s="815" t="s">
        <v>765</v>
      </c>
      <c r="L27" s="816"/>
      <c r="M27" s="815" t="s">
        <v>457</v>
      </c>
      <c r="N27" s="817"/>
    </row>
    <row r="28" spans="2:32" x14ac:dyDescent="0.25">
      <c r="B28" s="256" t="s">
        <v>455</v>
      </c>
      <c r="C28" s="257">
        <v>26092.988976320881</v>
      </c>
      <c r="D28" s="258">
        <v>27857.657418766466</v>
      </c>
      <c r="E28" s="257">
        <v>15703.603054103631</v>
      </c>
      <c r="F28" s="258">
        <v>37816.611344478981</v>
      </c>
      <c r="G28" s="257">
        <v>0</v>
      </c>
      <c r="H28" s="258">
        <v>0</v>
      </c>
      <c r="I28" s="259">
        <v>0</v>
      </c>
      <c r="J28" s="260">
        <v>0</v>
      </c>
      <c r="K28" s="260">
        <v>0</v>
      </c>
      <c r="L28" s="260">
        <v>32462.731236754378</v>
      </c>
      <c r="M28" s="259">
        <v>41796.592030424516</v>
      </c>
      <c r="N28" s="260">
        <v>98136.99999999984</v>
      </c>
    </row>
    <row r="29" spans="2:32" x14ac:dyDescent="0.25">
      <c r="B29" s="256" t="s">
        <v>454</v>
      </c>
      <c r="C29" s="257">
        <v>282128.93054963253</v>
      </c>
      <c r="D29" s="258">
        <v>433628.99649575201</v>
      </c>
      <c r="E29" s="257">
        <v>2743.0694503679633</v>
      </c>
      <c r="F29" s="258">
        <v>-39572.996495751839</v>
      </c>
      <c r="G29" s="257">
        <v>0</v>
      </c>
      <c r="H29" s="258">
        <v>0</v>
      </c>
      <c r="I29" s="259">
        <v>0</v>
      </c>
      <c r="J29" s="260">
        <v>0</v>
      </c>
      <c r="K29" s="260">
        <v>0</v>
      </c>
      <c r="L29" s="260">
        <v>0</v>
      </c>
      <c r="M29" s="259">
        <v>284872.00000000052</v>
      </c>
      <c r="N29" s="260">
        <v>394056.00000000012</v>
      </c>
    </row>
    <row r="30" spans="2:32" x14ac:dyDescent="0.25">
      <c r="B30" s="256" t="s">
        <v>453</v>
      </c>
      <c r="C30" s="257">
        <v>6755.8699681657345</v>
      </c>
      <c r="D30" s="258">
        <v>16108.629900088203</v>
      </c>
      <c r="E30" s="257">
        <v>-743.85604816575017</v>
      </c>
      <c r="F30" s="258">
        <v>-16830.532656754862</v>
      </c>
      <c r="G30" s="257">
        <v>0</v>
      </c>
      <c r="H30" s="258">
        <v>8495.3947399999997</v>
      </c>
      <c r="I30" s="259">
        <v>-2962.4759499999973</v>
      </c>
      <c r="J30" s="260">
        <v>34.508016666667572</v>
      </c>
      <c r="K30" s="260">
        <v>0</v>
      </c>
      <c r="L30" s="260">
        <v>0</v>
      </c>
      <c r="M30" s="259">
        <v>3049.5379699999871</v>
      </c>
      <c r="N30" s="260">
        <v>7808.0000000000091</v>
      </c>
    </row>
    <row r="31" spans="2:32" x14ac:dyDescent="0.25">
      <c r="B31" s="256" t="s">
        <v>452</v>
      </c>
      <c r="C31" s="257">
        <v>58982.518567261388</v>
      </c>
      <c r="D31" s="258">
        <v>212294.52174510292</v>
      </c>
      <c r="E31" s="257">
        <v>112131.41881272849</v>
      </c>
      <c r="F31" s="258">
        <v>31460.872734898021</v>
      </c>
      <c r="G31" s="257">
        <v>12947.905300011167</v>
      </c>
      <c r="H31" s="258">
        <v>-87788.394479999886</v>
      </c>
      <c r="I31" s="259">
        <v>0</v>
      </c>
      <c r="J31" s="260">
        <v>0</v>
      </c>
      <c r="K31" s="260">
        <v>0</v>
      </c>
      <c r="L31" s="260">
        <v>0</v>
      </c>
      <c r="M31" s="259">
        <v>184061.84268000108</v>
      </c>
      <c r="N31" s="260">
        <v>155967.00000000105</v>
      </c>
    </row>
    <row r="32" spans="2:32" x14ac:dyDescent="0.25">
      <c r="B32" s="256" t="s">
        <v>451</v>
      </c>
      <c r="C32" s="257">
        <v>18972.365172940463</v>
      </c>
      <c r="D32" s="258">
        <v>48755.189098802686</v>
      </c>
      <c r="E32" s="257">
        <v>7030.2724670595662</v>
      </c>
      <c r="F32" s="258">
        <v>14250.369784794799</v>
      </c>
      <c r="G32" s="257">
        <v>0</v>
      </c>
      <c r="H32" s="258">
        <v>-6695.5588835975504</v>
      </c>
      <c r="I32" s="259">
        <v>0</v>
      </c>
      <c r="J32" s="260">
        <v>0</v>
      </c>
      <c r="K32" s="260">
        <v>0</v>
      </c>
      <c r="L32" s="260">
        <v>0</v>
      </c>
      <c r="M32" s="259">
        <v>26002.637640000026</v>
      </c>
      <c r="N32" s="260">
        <v>56309.999999999942</v>
      </c>
      <c r="P32" s="261"/>
    </row>
    <row r="33" spans="1:32" x14ac:dyDescent="0.25">
      <c r="B33" s="262" t="s">
        <v>450</v>
      </c>
      <c r="C33" s="257">
        <v>8974.1904178687346</v>
      </c>
      <c r="D33" s="258">
        <v>38170.492640894066</v>
      </c>
      <c r="E33" s="257">
        <v>4186.8972421313047</v>
      </c>
      <c r="F33" s="258">
        <v>9451.5073591059117</v>
      </c>
      <c r="G33" s="257">
        <v>0</v>
      </c>
      <c r="H33" s="258">
        <v>0</v>
      </c>
      <c r="I33" s="259">
        <v>0</v>
      </c>
      <c r="J33" s="260">
        <v>0</v>
      </c>
      <c r="K33" s="260">
        <v>0</v>
      </c>
      <c r="L33" s="260">
        <v>0</v>
      </c>
      <c r="M33" s="259">
        <v>13161.087660000039</v>
      </c>
      <c r="N33" s="260">
        <v>47621.999999999985</v>
      </c>
      <c r="P33" s="263"/>
    </row>
    <row r="34" spans="1:32" x14ac:dyDescent="0.25">
      <c r="B34" s="262" t="s">
        <v>449</v>
      </c>
      <c r="C34" s="257">
        <v>10175.715404609427</v>
      </c>
      <c r="D34" s="258">
        <v>14321.714443593242</v>
      </c>
      <c r="E34" s="257">
        <v>1945.1259253905753</v>
      </c>
      <c r="F34" s="258">
        <v>3262.844440004279</v>
      </c>
      <c r="G34" s="257">
        <v>0</v>
      </c>
      <c r="H34" s="258">
        <v>-6695.5588835975504</v>
      </c>
      <c r="I34" s="259">
        <v>0</v>
      </c>
      <c r="J34" s="260">
        <v>0</v>
      </c>
      <c r="K34" s="260">
        <v>0</v>
      </c>
      <c r="L34" s="260">
        <v>0</v>
      </c>
      <c r="M34" s="259">
        <v>12120.841330000003</v>
      </c>
      <c r="N34" s="260">
        <v>10888.999999999971</v>
      </c>
    </row>
    <row r="35" spans="1:32" x14ac:dyDescent="0.25">
      <c r="B35" s="256" t="s">
        <v>448</v>
      </c>
      <c r="C35" s="257">
        <v>12964.103340047908</v>
      </c>
      <c r="D35" s="258">
        <v>35071.27715615846</v>
      </c>
      <c r="E35" s="257">
        <v>2341.1139899520613</v>
      </c>
      <c r="F35" s="258">
        <v>2825.7228438416259</v>
      </c>
      <c r="G35" s="257">
        <v>0</v>
      </c>
      <c r="H35" s="258">
        <v>3066</v>
      </c>
      <c r="I35" s="259">
        <v>0</v>
      </c>
      <c r="J35" s="260">
        <v>1180</v>
      </c>
      <c r="K35" s="260">
        <v>0</v>
      </c>
      <c r="L35" s="260">
        <v>0</v>
      </c>
      <c r="M35" s="259">
        <v>15305.21732999997</v>
      </c>
      <c r="N35" s="260">
        <v>42143.000000000087</v>
      </c>
    </row>
    <row r="36" spans="1:32" x14ac:dyDescent="0.25">
      <c r="B36" s="264" t="s">
        <v>447</v>
      </c>
      <c r="C36" s="265">
        <v>405896.77657436894</v>
      </c>
      <c r="D36" s="266">
        <v>773716.27181467065</v>
      </c>
      <c r="E36" s="268">
        <v>139205.62172604597</v>
      </c>
      <c r="F36" s="267">
        <v>29950.047555506742</v>
      </c>
      <c r="G36" s="268">
        <v>12947.905300011167</v>
      </c>
      <c r="H36" s="267">
        <v>-82922.558623597433</v>
      </c>
      <c r="I36" s="268">
        <v>-2962.4759499999973</v>
      </c>
      <c r="J36" s="267">
        <v>1214.5080166666676</v>
      </c>
      <c r="K36" s="267">
        <v>0</v>
      </c>
      <c r="L36" s="267">
        <v>32462.731236754378</v>
      </c>
      <c r="M36" s="268">
        <v>555087.82765042607</v>
      </c>
      <c r="N36" s="267">
        <v>754421.00000000116</v>
      </c>
    </row>
    <row r="37" spans="1:32" x14ac:dyDescent="0.25">
      <c r="B37" s="256" t="s">
        <v>446</v>
      </c>
      <c r="C37" s="257">
        <v>54832.062726900534</v>
      </c>
      <c r="D37" s="258">
        <v>34439.448389953148</v>
      </c>
      <c r="E37" s="257">
        <v>40754.730055364802</v>
      </c>
      <c r="F37" s="258">
        <v>101683.62682737214</v>
      </c>
      <c r="G37" s="257">
        <v>0</v>
      </c>
      <c r="H37" s="258">
        <v>0</v>
      </c>
      <c r="I37" s="257">
        <v>0</v>
      </c>
      <c r="J37" s="260">
        <v>0</v>
      </c>
      <c r="K37" s="260">
        <v>0</v>
      </c>
      <c r="L37" s="260">
        <v>101857.92478267592</v>
      </c>
      <c r="M37" s="257">
        <v>95586.792782265329</v>
      </c>
      <c r="N37" s="260">
        <v>237981.00000000122</v>
      </c>
    </row>
    <row r="38" spans="1:32" x14ac:dyDescent="0.25">
      <c r="B38" s="256" t="s">
        <v>445</v>
      </c>
      <c r="C38" s="257">
        <v>18544.838084434803</v>
      </c>
      <c r="D38" s="258">
        <v>22966.725213366757</v>
      </c>
      <c r="E38" s="257">
        <v>19249.199931275783</v>
      </c>
      <c r="F38" s="258">
        <v>45894.143279498894</v>
      </c>
      <c r="G38" s="257">
        <v>0</v>
      </c>
      <c r="H38" s="258">
        <v>0</v>
      </c>
      <c r="I38" s="257">
        <v>-23707.764925711526</v>
      </c>
      <c r="J38" s="260">
        <v>-27967.263075905881</v>
      </c>
      <c r="K38" s="260">
        <v>0</v>
      </c>
      <c r="L38" s="260">
        <v>50719.394583040303</v>
      </c>
      <c r="M38" s="257">
        <v>14086.273089999058</v>
      </c>
      <c r="N38" s="260">
        <v>91613.000000000073</v>
      </c>
    </row>
    <row r="39" spans="1:32" x14ac:dyDescent="0.25">
      <c r="B39" s="264" t="s">
        <v>444</v>
      </c>
      <c r="C39" s="265">
        <v>73376.900811335334</v>
      </c>
      <c r="D39" s="266">
        <v>57406.173603319898</v>
      </c>
      <c r="E39" s="268">
        <v>60003.929986640585</v>
      </c>
      <c r="F39" s="267">
        <v>147577.77010687103</v>
      </c>
      <c r="G39" s="268">
        <v>0</v>
      </c>
      <c r="H39" s="267">
        <v>0</v>
      </c>
      <c r="I39" s="268">
        <v>-23707.764925711526</v>
      </c>
      <c r="J39" s="267">
        <v>-27967.263075905881</v>
      </c>
      <c r="K39" s="267">
        <v>0</v>
      </c>
      <c r="L39" s="267">
        <v>152577.31936571622</v>
      </c>
      <c r="M39" s="268">
        <v>109673.06587226439</v>
      </c>
      <c r="N39" s="267">
        <v>329594.00000000134</v>
      </c>
    </row>
    <row r="40" spans="1:32" x14ac:dyDescent="0.25">
      <c r="B40" s="269" t="s">
        <v>443</v>
      </c>
      <c r="C40" s="265">
        <v>479273.6773857043</v>
      </c>
      <c r="D40" s="266">
        <v>831122.44541799068</v>
      </c>
      <c r="E40" s="268">
        <v>199209.55171268655</v>
      </c>
      <c r="F40" s="267">
        <v>177527.81766237778</v>
      </c>
      <c r="G40" s="268">
        <v>12947.905300011167</v>
      </c>
      <c r="H40" s="267">
        <v>-82922.558623597433</v>
      </c>
      <c r="I40" s="268">
        <v>-26670.240875711526</v>
      </c>
      <c r="J40" s="267">
        <v>-26752.755059239211</v>
      </c>
      <c r="K40" s="267">
        <v>0</v>
      </c>
      <c r="L40" s="267">
        <v>185040.05060247058</v>
      </c>
      <c r="M40" s="268">
        <v>664760.89352269052</v>
      </c>
      <c r="N40" s="267">
        <v>1084015.0000000023</v>
      </c>
    </row>
    <row r="41" spans="1:32" x14ac:dyDescent="0.25">
      <c r="B41" s="270"/>
      <c r="C41" s="271"/>
      <c r="D41" s="271"/>
      <c r="E41" s="271"/>
      <c r="F41" s="271"/>
      <c r="G41" s="271"/>
      <c r="H41" s="271"/>
      <c r="I41" s="271"/>
      <c r="J41" s="271"/>
      <c r="K41" s="271"/>
      <c r="L41" s="271"/>
      <c r="M41" s="271"/>
      <c r="N41" s="271"/>
    </row>
    <row r="42" spans="1:32" x14ac:dyDescent="0.25">
      <c r="B42" s="269" t="s">
        <v>456</v>
      </c>
      <c r="C42" s="272">
        <v>479.27367738570433</v>
      </c>
      <c r="D42" s="271">
        <v>831.12244541799055</v>
      </c>
      <c r="E42" s="272">
        <v>199.20955171268656</v>
      </c>
      <c r="F42" s="271">
        <v>177.5278176623778</v>
      </c>
      <c r="G42" s="272">
        <v>12.947905300011167</v>
      </c>
      <c r="H42" s="271">
        <v>-82.922558623597439</v>
      </c>
      <c r="I42" s="272">
        <v>-26.670240875711528</v>
      </c>
      <c r="J42" s="271">
        <v>-26.752755059239213</v>
      </c>
      <c r="K42" s="268">
        <v>0</v>
      </c>
      <c r="L42" s="267">
        <v>185.04005060247059</v>
      </c>
      <c r="M42" s="272">
        <v>664.76089352269048</v>
      </c>
      <c r="N42" s="271">
        <v>1084.0150000000024</v>
      </c>
    </row>
    <row r="43" spans="1:32" x14ac:dyDescent="0.25">
      <c r="B43" s="273"/>
      <c r="C43" s="273"/>
      <c r="D43" s="273"/>
      <c r="E43" s="273"/>
    </row>
    <row r="44" spans="1:32" x14ac:dyDescent="0.25">
      <c r="B44" s="274"/>
      <c r="C44" s="275"/>
      <c r="D44" s="275"/>
      <c r="E44" s="275"/>
      <c r="F44" s="276"/>
      <c r="G44" s="276"/>
      <c r="H44" s="277"/>
      <c r="I44" s="277"/>
      <c r="J44" s="276"/>
      <c r="K44" s="276"/>
      <c r="L44" s="276"/>
      <c r="M44" s="276"/>
      <c r="N44" s="276"/>
      <c r="O44" s="276"/>
      <c r="P44" s="276"/>
      <c r="Q44" s="276"/>
      <c r="R44" s="276"/>
      <c r="S44" s="276"/>
      <c r="T44" s="276"/>
      <c r="U44" s="276"/>
      <c r="AA44" s="278"/>
      <c r="AB44" s="279"/>
      <c r="AC44" s="279"/>
      <c r="AD44" s="279"/>
      <c r="AE44" s="279"/>
      <c r="AF44" s="278"/>
    </row>
    <row r="45" spans="1:32" x14ac:dyDescent="0.25">
      <c r="A45" s="280"/>
      <c r="B45" s="273"/>
      <c r="C45" s="281"/>
      <c r="D45" s="282"/>
      <c r="E45" s="282"/>
      <c r="F45" s="277"/>
      <c r="H45" s="283"/>
      <c r="I45" s="283"/>
      <c r="J45" s="283"/>
      <c r="K45" s="283"/>
      <c r="AA45" s="284"/>
      <c r="AB45" s="279"/>
      <c r="AC45" s="279"/>
      <c r="AD45" s="279"/>
      <c r="AE45" s="279"/>
      <c r="AF45" s="278"/>
    </row>
    <row r="46" spans="1:32" x14ac:dyDescent="0.25">
      <c r="A46" s="17"/>
      <c r="B46" s="17"/>
      <c r="C46" s="17"/>
      <c r="D46" s="17"/>
      <c r="E46" s="17"/>
      <c r="F46" s="17"/>
      <c r="G46" s="17"/>
      <c r="H46" s="17"/>
      <c r="I46" s="17"/>
      <c r="J46" s="17"/>
      <c r="K46" s="17"/>
      <c r="L46" s="17"/>
      <c r="M46" s="17"/>
      <c r="N46" s="246"/>
      <c r="O46" s="246"/>
      <c r="P46" s="246"/>
      <c r="Q46" s="246"/>
      <c r="R46" s="246"/>
      <c r="S46" s="246"/>
      <c r="T46" s="246"/>
      <c r="U46" s="246"/>
    </row>
    <row r="47" spans="1:32" x14ac:dyDescent="0.25">
      <c r="A47" s="17"/>
      <c r="B47" s="17"/>
      <c r="C47" s="17"/>
      <c r="D47" s="17"/>
      <c r="E47" s="17"/>
      <c r="F47" s="17"/>
      <c r="G47" s="17"/>
      <c r="H47" s="17"/>
      <c r="I47" s="17"/>
      <c r="J47" s="17"/>
      <c r="K47" s="17"/>
      <c r="L47" s="17"/>
      <c r="M47" s="17"/>
      <c r="N47" s="246"/>
      <c r="O47" s="246"/>
      <c r="P47" s="246"/>
      <c r="Q47" s="246"/>
      <c r="R47" s="246"/>
      <c r="S47" s="246"/>
      <c r="T47" s="246"/>
      <c r="U47" s="246"/>
    </row>
    <row r="48" spans="1:32" x14ac:dyDescent="0.25">
      <c r="A48" s="17"/>
      <c r="B48" s="17"/>
      <c r="C48" s="17"/>
      <c r="D48" s="17"/>
      <c r="E48" s="17"/>
      <c r="F48" s="17"/>
      <c r="G48" s="17"/>
      <c r="H48" s="17"/>
      <c r="I48" s="17"/>
      <c r="J48" s="17"/>
      <c r="K48" s="17"/>
      <c r="L48" s="17"/>
      <c r="M48" s="17"/>
    </row>
    <row r="49" spans="1:34" x14ac:dyDescent="0.25">
      <c r="A49" s="17"/>
      <c r="B49" s="17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17"/>
      <c r="N49" s="17"/>
      <c r="O49" s="17"/>
      <c r="P49" s="17"/>
      <c r="Q49" s="17"/>
      <c r="R49" s="17"/>
      <c r="S49" s="17"/>
      <c r="T49" s="17"/>
      <c r="U49" s="17"/>
      <c r="V49" s="17"/>
      <c r="W49" s="17"/>
      <c r="X49" s="17"/>
      <c r="Y49" s="17"/>
      <c r="Z49" s="17"/>
      <c r="AA49" s="17"/>
      <c r="AB49" s="17"/>
      <c r="AC49" s="17"/>
      <c r="AD49" s="17"/>
      <c r="AE49" s="17"/>
      <c r="AF49" s="17"/>
      <c r="AG49" s="17"/>
      <c r="AH49" s="17"/>
    </row>
    <row r="50" spans="1:34" x14ac:dyDescent="0.25">
      <c r="A50" s="17"/>
      <c r="B50" s="17"/>
      <c r="C50" s="17"/>
      <c r="D50" s="17"/>
      <c r="E50" s="17"/>
      <c r="F50" s="17"/>
      <c r="G50" s="17"/>
      <c r="H50" s="17"/>
      <c r="I50" s="17"/>
      <c r="J50" s="17"/>
      <c r="K50" s="17"/>
      <c r="L50" s="17"/>
      <c r="M50" s="17"/>
      <c r="N50" s="17"/>
      <c r="O50" s="17"/>
      <c r="P50" s="17"/>
      <c r="Q50" s="17"/>
      <c r="R50" s="17"/>
      <c r="S50" s="17"/>
      <c r="T50" s="17"/>
      <c r="U50" s="17"/>
      <c r="V50" s="17"/>
      <c r="W50" s="17"/>
      <c r="X50" s="17"/>
      <c r="Y50" s="17"/>
      <c r="Z50" s="17"/>
      <c r="AA50" s="17"/>
      <c r="AB50" s="17"/>
      <c r="AC50" s="17"/>
      <c r="AD50" s="17"/>
      <c r="AE50" s="17"/>
      <c r="AF50" s="17"/>
      <c r="AG50" s="17"/>
      <c r="AH50" s="17"/>
    </row>
    <row r="51" spans="1:34" x14ac:dyDescent="0.25">
      <c r="A51" s="273"/>
      <c r="B51" s="273"/>
      <c r="C51" s="273"/>
      <c r="D51" s="17"/>
      <c r="E51" s="17"/>
      <c r="F51" s="17"/>
      <c r="G51" s="17"/>
      <c r="H51" s="17"/>
      <c r="I51" s="17"/>
      <c r="J51" s="17"/>
      <c r="K51" s="17"/>
      <c r="L51" s="17"/>
      <c r="M51" s="17"/>
      <c r="N51" s="17"/>
      <c r="O51" s="17"/>
      <c r="P51" s="17"/>
      <c r="Q51" s="17"/>
      <c r="R51" s="17"/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</row>
    <row r="52" spans="1:34" x14ac:dyDescent="0.25">
      <c r="A52" s="280"/>
      <c r="B52" s="285"/>
      <c r="C52" s="285"/>
      <c r="D52" s="17"/>
      <c r="E52" s="17"/>
      <c r="F52" s="17"/>
      <c r="G52" s="17"/>
      <c r="H52" s="17"/>
      <c r="I52" s="17"/>
      <c r="J52" s="17"/>
      <c r="K52" s="17"/>
      <c r="L52" s="17"/>
      <c r="M52" s="17"/>
      <c r="N52" s="17"/>
      <c r="O52" s="17"/>
      <c r="P52" s="17"/>
      <c r="Q52" s="17"/>
      <c r="R52" s="17"/>
      <c r="S52" s="17"/>
      <c r="T52" s="17"/>
      <c r="U52" s="17"/>
      <c r="V52" s="17"/>
      <c r="W52" s="17"/>
      <c r="X52" s="17"/>
      <c r="Y52" s="17"/>
      <c r="Z52" s="17"/>
      <c r="AA52" s="17"/>
      <c r="AB52" s="17"/>
      <c r="AC52" s="17"/>
      <c r="AD52" s="17"/>
      <c r="AE52" s="17"/>
      <c r="AF52" s="17"/>
      <c r="AG52" s="17"/>
      <c r="AH52" s="17"/>
    </row>
    <row r="53" spans="1:34" x14ac:dyDescent="0.25">
      <c r="A53" s="273"/>
      <c r="B53" s="258"/>
      <c r="C53" s="258"/>
      <c r="D53" s="17"/>
      <c r="E53" s="17"/>
      <c r="F53" s="17"/>
      <c r="G53" s="17"/>
      <c r="H53" s="17"/>
      <c r="I53" s="17"/>
      <c r="J53" s="17"/>
      <c r="K53" s="17"/>
      <c r="L53" s="17"/>
      <c r="M53" s="17"/>
      <c r="N53" s="17"/>
      <c r="O53" s="17"/>
      <c r="P53" s="17"/>
      <c r="Q53" s="17"/>
      <c r="R53" s="17"/>
      <c r="S53" s="17"/>
      <c r="T53" s="17"/>
      <c r="U53" s="17"/>
      <c r="V53" s="17"/>
      <c r="W53" s="17"/>
      <c r="X53" s="17"/>
      <c r="Y53" s="17"/>
      <c r="Z53" s="17"/>
      <c r="AA53" s="17"/>
      <c r="AB53" s="17"/>
      <c r="AC53" s="17"/>
      <c r="AD53" s="17"/>
      <c r="AE53" s="17"/>
      <c r="AF53" s="17"/>
      <c r="AG53" s="17"/>
      <c r="AH53" s="17"/>
    </row>
    <row r="54" spans="1:34" x14ac:dyDescent="0.25">
      <c r="A54" s="273"/>
      <c r="B54" s="258"/>
      <c r="C54" s="258"/>
      <c r="D54" s="17"/>
      <c r="E54" s="17"/>
      <c r="F54" s="17"/>
      <c r="G54" s="17"/>
      <c r="H54" s="17"/>
      <c r="I54" s="17"/>
      <c r="J54" s="17"/>
      <c r="K54" s="17"/>
      <c r="L54" s="17"/>
      <c r="M54" s="17"/>
      <c r="N54" s="17"/>
      <c r="O54" s="17"/>
      <c r="P54" s="17"/>
      <c r="Q54" s="17"/>
      <c r="R54" s="17"/>
      <c r="S54" s="17"/>
      <c r="T54" s="17"/>
      <c r="U54" s="17"/>
      <c r="V54" s="17"/>
      <c r="W54" s="17"/>
      <c r="X54" s="17"/>
      <c r="Y54" s="17"/>
      <c r="Z54" s="17"/>
      <c r="AA54" s="17"/>
      <c r="AB54" s="17"/>
      <c r="AC54" s="17"/>
      <c r="AD54" s="17"/>
      <c r="AE54" s="17"/>
      <c r="AF54" s="17"/>
      <c r="AG54" s="17"/>
      <c r="AH54" s="17"/>
    </row>
    <row r="55" spans="1:34" x14ac:dyDescent="0.25">
      <c r="A55" s="273"/>
      <c r="B55" s="258"/>
      <c r="C55" s="258"/>
    </row>
    <row r="56" spans="1:34" x14ac:dyDescent="0.25">
      <c r="A56" s="273"/>
      <c r="B56" s="258"/>
      <c r="C56" s="258"/>
    </row>
    <row r="57" spans="1:34" x14ac:dyDescent="0.25">
      <c r="A57" s="273"/>
      <c r="B57" s="258"/>
      <c r="C57" s="258"/>
    </row>
    <row r="58" spans="1:34" x14ac:dyDescent="0.25">
      <c r="A58" s="273"/>
      <c r="B58" s="273"/>
      <c r="C58" s="273"/>
    </row>
  </sheetData>
  <mergeCells count="6">
    <mergeCell ref="C27:D27"/>
    <mergeCell ref="M27:N27"/>
    <mergeCell ref="K27:L27"/>
    <mergeCell ref="I27:J27"/>
    <mergeCell ref="G27:H27"/>
    <mergeCell ref="E27:F27"/>
  </mergeCells>
  <conditionalFormatting sqref="AA44:AF44 C44:U44">
    <cfRule type="cellIs" dxfId="21" priority="1" operator="notBetween">
      <formula>-0.01</formula>
      <formula>0.01</formula>
    </cfRule>
  </conditionalFormatting>
  <conditionalFormatting sqref="AB45:AF45">
    <cfRule type="cellIs" dxfId="20" priority="2" operator="notBetween">
      <formula>-0.01</formula>
      <formula>0.01</formula>
    </cfRule>
  </conditionalFormatting>
  <pageMargins left="0.75" right="0.75" top="1" bottom="1" header="0.5" footer="0.5"/>
  <pageSetup paperSize="9" scale="17" orientation="portrait" r:id="rId1"/>
  <headerFooter alignWithMargins="0"/>
  <colBreaks count="1" manualBreakCount="1">
    <brk id="14" max="1048575" man="1"/>
  </colBreaks>
  <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90"/>
  <dimension ref="B4:N15"/>
  <sheetViews>
    <sheetView showGridLines="0" workbookViewId="0">
      <selection activeCell="B1" sqref="B1"/>
    </sheetView>
  </sheetViews>
  <sheetFormatPr defaultRowHeight="16.5" x14ac:dyDescent="0.3"/>
  <cols>
    <col min="1" max="1" width="9.140625" style="1"/>
    <col min="2" max="2" width="41.85546875" style="1" customWidth="1"/>
    <col min="3" max="16384" width="9.140625" style="1"/>
  </cols>
  <sheetData>
    <row r="4" spans="2:14" ht="17.25" thickBot="1" x14ac:dyDescent="0.35">
      <c r="B4" s="880" t="s">
        <v>1286</v>
      </c>
      <c r="C4" s="880"/>
      <c r="D4" s="880"/>
      <c r="E4" s="880"/>
      <c r="F4" s="880"/>
      <c r="G4" s="880"/>
      <c r="H4" s="880"/>
    </row>
    <row r="5" spans="2:14" x14ac:dyDescent="0.3">
      <c r="B5" s="9"/>
      <c r="C5" s="812" t="s">
        <v>1292</v>
      </c>
      <c r="D5" s="812">
        <v>2015</v>
      </c>
      <c r="E5" s="812">
        <v>2016</v>
      </c>
      <c r="F5" s="812">
        <v>2017</v>
      </c>
      <c r="G5" s="812">
        <v>2018</v>
      </c>
      <c r="H5" s="812">
        <v>2019</v>
      </c>
      <c r="N5" s="140"/>
    </row>
    <row r="6" spans="2:14" ht="17.25" thickBot="1" x14ac:dyDescent="0.35">
      <c r="B6" s="9"/>
      <c r="C6" s="9"/>
      <c r="D6" s="806" t="s">
        <v>1293</v>
      </c>
      <c r="E6" s="806" t="s">
        <v>1293</v>
      </c>
      <c r="F6" s="806" t="s">
        <v>1293</v>
      </c>
      <c r="G6" s="806" t="s">
        <v>1293</v>
      </c>
      <c r="H6" s="806" t="s">
        <v>1293</v>
      </c>
    </row>
    <row r="7" spans="2:14" x14ac:dyDescent="0.3">
      <c r="B7" s="803" t="s">
        <v>1287</v>
      </c>
      <c r="C7" s="609" t="s">
        <v>129</v>
      </c>
      <c r="D7" s="608"/>
      <c r="E7" s="608"/>
      <c r="F7" s="608"/>
      <c r="G7" s="608"/>
      <c r="H7" s="608"/>
    </row>
    <row r="8" spans="2:14" x14ac:dyDescent="0.3">
      <c r="B8" s="809" t="s">
        <v>1288</v>
      </c>
      <c r="D8" s="614">
        <f>'Figure 42 + 43'!P23</f>
        <v>-2.97</v>
      </c>
      <c r="E8" s="614">
        <f>'Figure 42 + 43'!Q23</f>
        <v>-2.13</v>
      </c>
      <c r="F8" s="614">
        <f>'Figure 42 + 43'!R23</f>
        <v>-1.29</v>
      </c>
      <c r="G8" s="614">
        <f>'Figure 42 + 43'!S23</f>
        <v>-0.44</v>
      </c>
      <c r="H8" s="614">
        <f>'Figure 42 + 43'!T23</f>
        <v>0.15512676216840304</v>
      </c>
    </row>
    <row r="9" spans="2:14" x14ac:dyDescent="0.3">
      <c r="B9" s="809" t="s">
        <v>1289</v>
      </c>
      <c r="D9" s="614">
        <f>'Table 3'!D6</f>
        <v>-2.7286855588400063</v>
      </c>
      <c r="E9" s="614">
        <f>'Table 3'!E6</f>
        <v>-1.970000324279477</v>
      </c>
      <c r="F9" s="614">
        <f>'Table 3'!F6</f>
        <v>-1.2900001435861632</v>
      </c>
      <c r="G9" s="614">
        <f>'Table 3'!G6</f>
        <v>-0.44000038092532345</v>
      </c>
      <c r="H9" s="614">
        <f>'Table 3'!H6</f>
        <v>0.15999958902343381</v>
      </c>
    </row>
    <row r="10" spans="2:14" ht="17.25" thickBot="1" x14ac:dyDescent="0.35">
      <c r="B10" s="810" t="s">
        <v>1290</v>
      </c>
      <c r="D10" s="615">
        <f>D9-D8</f>
        <v>0.2413144411599939</v>
      </c>
      <c r="E10" s="615">
        <f>E9-E8</f>
        <v>0.15999967572052287</v>
      </c>
      <c r="F10" s="615">
        <f>F9-F8</f>
        <v>-1.4358616318155271E-7</v>
      </c>
      <c r="G10" s="615">
        <f>G9-G8</f>
        <v>-3.8092532345102015E-7</v>
      </c>
      <c r="H10" s="615">
        <f>H9-H8</f>
        <v>4.8728268550307652E-3</v>
      </c>
    </row>
    <row r="11" spans="2:14" x14ac:dyDescent="0.3">
      <c r="B11" s="803" t="s">
        <v>1291</v>
      </c>
      <c r="C11" s="609" t="s">
        <v>129</v>
      </c>
      <c r="D11" s="4"/>
      <c r="E11" s="4"/>
      <c r="F11" s="4"/>
      <c r="G11" s="4"/>
      <c r="H11" s="4"/>
    </row>
    <row r="12" spans="2:14" x14ac:dyDescent="0.3">
      <c r="B12" s="809" t="s">
        <v>1288</v>
      </c>
      <c r="D12" s="327" t="s">
        <v>4</v>
      </c>
      <c r="E12" s="612" t="s">
        <v>4</v>
      </c>
      <c r="F12" s="612">
        <v>-0.92</v>
      </c>
      <c r="G12" s="612">
        <v>-0.67</v>
      </c>
      <c r="H12" s="612">
        <v>-0.09</v>
      </c>
    </row>
    <row r="13" spans="2:14" x14ac:dyDescent="0.3">
      <c r="B13" s="809" t="s">
        <v>1289</v>
      </c>
      <c r="D13" s="327" t="s">
        <v>4</v>
      </c>
      <c r="E13" s="327" t="s">
        <v>426</v>
      </c>
      <c r="F13" s="616">
        <f>'Table 11'!D25</f>
        <v>-0.29151688756182637</v>
      </c>
      <c r="G13" s="616">
        <f>'Table 11'!E25</f>
        <v>-3.8575999794169036E-2</v>
      </c>
      <c r="H13" s="616">
        <f>'Table 11'!F25</f>
        <v>0.54673941228606537</v>
      </c>
    </row>
    <row r="14" spans="2:14" ht="17.25" thickBot="1" x14ac:dyDescent="0.35">
      <c r="B14" s="811" t="s">
        <v>1290</v>
      </c>
      <c r="C14" s="575"/>
      <c r="D14" s="326" t="s">
        <v>4</v>
      </c>
      <c r="E14" s="326" t="s">
        <v>4</v>
      </c>
      <c r="F14" s="617">
        <f>F13-F12</f>
        <v>0.62848311243817367</v>
      </c>
      <c r="G14" s="617">
        <f>G13-G12</f>
        <v>0.631424000205831</v>
      </c>
      <c r="H14" s="617">
        <f>H13-H12</f>
        <v>0.63673941228606534</v>
      </c>
    </row>
    <row r="15" spans="2:14" x14ac:dyDescent="0.3">
      <c r="D15" s="879"/>
      <c r="E15" s="879"/>
      <c r="G15" s="871" t="s">
        <v>10</v>
      </c>
      <c r="H15" s="871"/>
    </row>
  </sheetData>
  <mergeCells count="3">
    <mergeCell ref="B4:H4"/>
    <mergeCell ref="D15:E15"/>
    <mergeCell ref="G15:H15"/>
  </mergeCells>
  <pageMargins left="0.7" right="0.7" top="0.75" bottom="0.75" header="0.3" footer="0.3"/>
  <drawing r:id="rId1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árok91"/>
  <dimension ref="B3:V38"/>
  <sheetViews>
    <sheetView showGridLines="0" zoomScaleNormal="100" zoomScalePageLayoutView="90" workbookViewId="0">
      <selection activeCell="K18" sqref="K18"/>
    </sheetView>
  </sheetViews>
  <sheetFormatPr defaultColWidth="8.85546875" defaultRowHeight="16.5" x14ac:dyDescent="0.3"/>
  <cols>
    <col min="1" max="1" width="8.85546875" style="165"/>
    <col min="2" max="2" width="10" style="165" customWidth="1"/>
    <col min="3" max="4" width="8.140625" style="165" customWidth="1"/>
    <col min="5" max="6" width="8.28515625" style="165" customWidth="1"/>
    <col min="7" max="7" width="5" style="165" bestFit="1" customWidth="1"/>
    <col min="8" max="12" width="8" style="165" customWidth="1"/>
    <col min="13" max="13" width="9" style="165" customWidth="1"/>
    <col min="14" max="14" width="33.140625" style="165" bestFit="1" customWidth="1"/>
    <col min="15" max="20" width="7.7109375" style="165" customWidth="1"/>
    <col min="21" max="16384" width="8.85546875" style="165"/>
  </cols>
  <sheetData>
    <row r="3" spans="2:22" x14ac:dyDescent="0.3">
      <c r="N3" s="762"/>
    </row>
    <row r="4" spans="2:22" ht="27.75" customHeight="1" thickBot="1" x14ac:dyDescent="0.35">
      <c r="B4" s="818" t="s">
        <v>1201</v>
      </c>
      <c r="C4" s="818"/>
      <c r="D4" s="818"/>
      <c r="E4" s="818"/>
      <c r="F4" s="818"/>
      <c r="G4" s="818"/>
      <c r="H4" s="818"/>
      <c r="N4" s="793" t="s">
        <v>782</v>
      </c>
      <c r="O4" s="178"/>
      <c r="P4" s="178"/>
      <c r="Q4" s="178"/>
      <c r="R4" s="178"/>
      <c r="S4" s="178"/>
      <c r="T4" s="178"/>
    </row>
    <row r="5" spans="2:22" x14ac:dyDescent="0.3">
      <c r="O5" s="170">
        <v>2014</v>
      </c>
      <c r="P5" s="170">
        <v>2015</v>
      </c>
      <c r="Q5" s="170">
        <v>2016</v>
      </c>
      <c r="R5" s="170">
        <v>2017</v>
      </c>
      <c r="S5" s="170">
        <v>2018</v>
      </c>
      <c r="T5" s="170">
        <v>2019</v>
      </c>
    </row>
    <row r="6" spans="2:22" x14ac:dyDescent="0.3">
      <c r="N6" s="165" t="s">
        <v>925</v>
      </c>
      <c r="O6" s="168">
        <v>-1.920500409245979</v>
      </c>
      <c r="P6" s="168">
        <v>-2.1748337657025578</v>
      </c>
      <c r="Q6" s="168">
        <v>-1.720620862213164</v>
      </c>
      <c r="R6" s="168">
        <v>-1.0239813142331733</v>
      </c>
      <c r="S6" s="168">
        <v>-0.52218849497938202</v>
      </c>
      <c r="T6" s="168">
        <v>-0.5</v>
      </c>
    </row>
    <row r="7" spans="2:22" x14ac:dyDescent="0.3">
      <c r="N7" s="165" t="s">
        <v>924</v>
      </c>
      <c r="O7" s="168">
        <f>'Table 3'!C9</f>
        <v>-2.0407861276060175</v>
      </c>
      <c r="P7" s="168">
        <f>'Table 3'!D9</f>
        <v>-1.8919034604769032</v>
      </c>
      <c r="Q7" s="168">
        <f>'Table 3'!E9</f>
        <v>-1.7210802883302219</v>
      </c>
      <c r="R7" s="168">
        <f>'Table 3'!F9</f>
        <v>-0.95489722113730902</v>
      </c>
      <c r="S7" s="168">
        <f>'Table 3'!G9</f>
        <v>-0.36147986662393167</v>
      </c>
      <c r="T7" s="168">
        <f>'Table 3'!H9</f>
        <v>-0.205851192474369</v>
      </c>
    </row>
    <row r="8" spans="2:22" x14ac:dyDescent="0.3">
      <c r="N8" s="165" t="s">
        <v>1200</v>
      </c>
      <c r="O8" s="168">
        <f t="shared" ref="O8:T8" si="0">O7-O6</f>
        <v>-0.12028571836003854</v>
      </c>
      <c r="P8" s="168">
        <f t="shared" si="0"/>
        <v>0.28293030522565465</v>
      </c>
      <c r="Q8" s="168">
        <f t="shared" si="0"/>
        <v>-4.5942611705784842E-4</v>
      </c>
      <c r="R8" s="168">
        <f t="shared" si="0"/>
        <v>6.9084093095864274E-2</v>
      </c>
      <c r="S8" s="168">
        <f t="shared" si="0"/>
        <v>0.16070862835545036</v>
      </c>
      <c r="T8" s="168">
        <f t="shared" si="0"/>
        <v>0.294148807525631</v>
      </c>
      <c r="U8" s="168"/>
    </row>
    <row r="9" spans="2:22" x14ac:dyDescent="0.3">
      <c r="N9" s="167" t="s">
        <v>1199</v>
      </c>
      <c r="O9" s="168">
        <f t="shared" ref="O9:T9" si="1">O27</f>
        <v>-8.9132245188220161E-2</v>
      </c>
      <c r="P9" s="168">
        <f t="shared" si="1"/>
        <v>-9.8229812880124001E-4</v>
      </c>
      <c r="Q9" s="168">
        <f t="shared" si="1"/>
        <v>-6.9208941730817986E-2</v>
      </c>
      <c r="R9" s="168">
        <f t="shared" si="1"/>
        <v>6.9084236682027511E-2</v>
      </c>
      <c r="S9" s="168">
        <f t="shared" si="1"/>
        <v>0.16070900928077383</v>
      </c>
      <c r="T9" s="168">
        <f t="shared" si="1"/>
        <v>0.28927598067060023</v>
      </c>
      <c r="U9" s="168"/>
    </row>
    <row r="10" spans="2:22" x14ac:dyDescent="0.3">
      <c r="N10" s="167" t="s">
        <v>1198</v>
      </c>
      <c r="O10" s="168">
        <f t="shared" ref="O10:T10" si="2">-O29</f>
        <v>-3.115347317181838E-2</v>
      </c>
      <c r="P10" s="168">
        <f t="shared" si="2"/>
        <v>0.2413144411599939</v>
      </c>
      <c r="Q10" s="168">
        <f t="shared" si="2"/>
        <v>0.15999967572052287</v>
      </c>
      <c r="R10" s="168">
        <f t="shared" si="2"/>
        <v>-1.4358616318155271E-7</v>
      </c>
      <c r="S10" s="168">
        <f t="shared" si="2"/>
        <v>-3.8092532345102015E-7</v>
      </c>
      <c r="T10" s="168">
        <f t="shared" si="2"/>
        <v>4.8728268550307652E-3</v>
      </c>
      <c r="U10" s="762"/>
      <c r="V10" s="762"/>
    </row>
    <row r="11" spans="2:22" ht="17.25" thickBot="1" x14ac:dyDescent="0.35">
      <c r="N11" s="167" t="s">
        <v>1197</v>
      </c>
      <c r="O11" s="168">
        <f t="shared" ref="O11:T11" si="3">O28</f>
        <v>0</v>
      </c>
      <c r="P11" s="168">
        <f t="shared" si="3"/>
        <v>4.2598162194461719E-2</v>
      </c>
      <c r="Q11" s="168">
        <f t="shared" si="3"/>
        <v>-9.1250160106762734E-2</v>
      </c>
      <c r="R11" s="168">
        <f t="shared" si="3"/>
        <v>0</v>
      </c>
      <c r="S11" s="168">
        <f t="shared" si="3"/>
        <v>0</v>
      </c>
      <c r="T11" s="168">
        <f t="shared" si="3"/>
        <v>0</v>
      </c>
      <c r="U11" s="762"/>
      <c r="V11" s="762"/>
    </row>
    <row r="12" spans="2:22" ht="17.25" thickBot="1" x14ac:dyDescent="0.35">
      <c r="N12" s="183" t="s">
        <v>245</v>
      </c>
      <c r="O12" s="182">
        <f t="shared" ref="O12:T12" si="4">O8+O26</f>
        <v>0</v>
      </c>
      <c r="P12" s="182">
        <f t="shared" si="4"/>
        <v>0</v>
      </c>
      <c r="Q12" s="182">
        <f t="shared" si="4"/>
        <v>0</v>
      </c>
      <c r="R12" s="182">
        <f t="shared" si="4"/>
        <v>0</v>
      </c>
      <c r="S12" s="182">
        <f t="shared" si="4"/>
        <v>0</v>
      </c>
      <c r="T12" s="181">
        <f t="shared" si="4"/>
        <v>0</v>
      </c>
      <c r="U12" s="762"/>
      <c r="V12" s="762"/>
    </row>
    <row r="13" spans="2:22" x14ac:dyDescent="0.3">
      <c r="N13" s="169" t="s">
        <v>698</v>
      </c>
      <c r="U13" s="762"/>
      <c r="V13" s="762"/>
    </row>
    <row r="14" spans="2:22" x14ac:dyDescent="0.3">
      <c r="N14" s="167" t="s">
        <v>1193</v>
      </c>
      <c r="O14" s="168">
        <f t="shared" ref="O14:T14" si="5">O17-O15-O16</f>
        <v>-2.0407861276060175</v>
      </c>
      <c r="P14" s="168">
        <f t="shared" si="5"/>
        <v>-1.8919034604769032</v>
      </c>
      <c r="Q14" s="168">
        <f t="shared" si="5"/>
        <v>-1.7210802883302219</v>
      </c>
      <c r="R14" s="168">
        <f t="shared" si="5"/>
        <v>-0.95489722113730902</v>
      </c>
      <c r="S14" s="168">
        <f t="shared" si="5"/>
        <v>-0.36147986662393167</v>
      </c>
      <c r="T14" s="168">
        <f t="shared" si="5"/>
        <v>-0.205851192474369</v>
      </c>
      <c r="U14" s="762"/>
      <c r="V14" s="762"/>
    </row>
    <row r="15" spans="2:22" x14ac:dyDescent="0.3">
      <c r="N15" s="167" t="s">
        <v>244</v>
      </c>
      <c r="O15" s="166">
        <f>'Table 3'!C7</f>
        <v>-0.67911537153811219</v>
      </c>
      <c r="P15" s="166">
        <f>'Table 3'!D7</f>
        <v>-0.48205267688263242</v>
      </c>
      <c r="Q15" s="166">
        <f>'Table 3'!E7</f>
        <v>-0.34017019605601784</v>
      </c>
      <c r="R15" s="166">
        <f>'Table 3'!F7</f>
        <v>-0.33510292244885426</v>
      </c>
      <c r="S15" s="166">
        <f>'Table 3'!G7</f>
        <v>-7.8520514301391786E-2</v>
      </c>
      <c r="T15" s="166">
        <f>'Table 3'!H7</f>
        <v>0.36585078149780281</v>
      </c>
    </row>
    <row r="16" spans="2:22" x14ac:dyDescent="0.3">
      <c r="N16" s="165" t="s">
        <v>694</v>
      </c>
      <c r="O16" s="166">
        <f>'Table 3'!C8</f>
        <v>-1.2519740276885707E-3</v>
      </c>
      <c r="P16" s="166">
        <f>'Table 3'!D8</f>
        <v>-0.35472942148047054</v>
      </c>
      <c r="Q16" s="166">
        <f>'Table 3'!E8</f>
        <v>9.1250160106762734E-2</v>
      </c>
      <c r="R16" s="166">
        <f>'Table 3'!F8</f>
        <v>0</v>
      </c>
      <c r="S16" s="166">
        <f>'Table 3'!G8</f>
        <v>0</v>
      </c>
      <c r="T16" s="166">
        <f>'Table 3'!H8</f>
        <v>0</v>
      </c>
    </row>
    <row r="17" spans="2:20" x14ac:dyDescent="0.3">
      <c r="N17" s="167" t="s">
        <v>1192</v>
      </c>
      <c r="O17" s="166">
        <f>'Table 3'!C6</f>
        <v>-2.7211534731718183</v>
      </c>
      <c r="P17" s="166">
        <f>'Table 3'!D6</f>
        <v>-2.7286855588400063</v>
      </c>
      <c r="Q17" s="166">
        <f>'Table 3'!E6</f>
        <v>-1.970000324279477</v>
      </c>
      <c r="R17" s="166">
        <f>'Table 3'!F6</f>
        <v>-1.2900001435861632</v>
      </c>
      <c r="S17" s="166">
        <f>'Table 3'!G6</f>
        <v>-0.44000038092532345</v>
      </c>
      <c r="T17" s="166">
        <f>'Table 3'!H6</f>
        <v>0.15999958902343381</v>
      </c>
    </row>
    <row r="18" spans="2:20" x14ac:dyDescent="0.3">
      <c r="N18" s="167"/>
      <c r="O18" s="166"/>
      <c r="P18" s="166"/>
      <c r="Q18" s="166"/>
      <c r="R18" s="166"/>
      <c r="S18" s="166"/>
      <c r="T18" s="166"/>
    </row>
    <row r="19" spans="2:20" x14ac:dyDescent="0.3">
      <c r="B19" s="818" t="s">
        <v>1196</v>
      </c>
      <c r="C19" s="818"/>
      <c r="D19" s="818"/>
      <c r="E19" s="818"/>
      <c r="F19" s="818"/>
      <c r="G19" s="818"/>
      <c r="H19" s="818"/>
      <c r="N19" s="169" t="s">
        <v>1195</v>
      </c>
      <c r="O19" s="166"/>
      <c r="P19" s="166"/>
      <c r="Q19" s="166"/>
      <c r="R19" s="166"/>
      <c r="S19" s="166"/>
      <c r="T19" s="166"/>
    </row>
    <row r="20" spans="2:20" x14ac:dyDescent="0.3">
      <c r="N20" s="167" t="s">
        <v>1193</v>
      </c>
      <c r="O20" s="168">
        <f t="shared" ref="O20:T20" si="6">O23-O21-O22</f>
        <v>-1.920500409245979</v>
      </c>
      <c r="P20" s="168">
        <f t="shared" si="6"/>
        <v>-2.1748337657025578</v>
      </c>
      <c r="Q20" s="168">
        <f t="shared" si="6"/>
        <v>-1.720620862213164</v>
      </c>
      <c r="R20" s="168">
        <f t="shared" si="6"/>
        <v>-1.0239813142331733</v>
      </c>
      <c r="S20" s="168">
        <f t="shared" si="6"/>
        <v>-0.52218849497938202</v>
      </c>
      <c r="T20" s="168">
        <f t="shared" si="6"/>
        <v>-0.5</v>
      </c>
    </row>
    <row r="21" spans="2:20" x14ac:dyDescent="0.3">
      <c r="N21" s="167" t="s">
        <v>244</v>
      </c>
      <c r="O21" s="166">
        <v>-0.76824761672633235</v>
      </c>
      <c r="P21" s="166">
        <v>-0.48303497501143366</v>
      </c>
      <c r="Q21" s="166">
        <v>-0.40937913778683582</v>
      </c>
      <c r="R21" s="166">
        <v>-0.26601868576682675</v>
      </c>
      <c r="S21" s="166">
        <v>8.2188494979382049E-2</v>
      </c>
      <c r="T21" s="166">
        <v>0.65512676216840304</v>
      </c>
    </row>
    <row r="22" spans="2:20" x14ac:dyDescent="0.3">
      <c r="N22" s="165" t="s">
        <v>694</v>
      </c>
      <c r="O22" s="166">
        <v>-1.2519740276885707E-3</v>
      </c>
      <c r="P22" s="166">
        <v>-0.31213125928600882</v>
      </c>
      <c r="Q22" s="166">
        <v>0</v>
      </c>
      <c r="R22" s="166">
        <v>0</v>
      </c>
      <c r="S22" s="166">
        <v>0</v>
      </c>
      <c r="T22" s="166">
        <v>0</v>
      </c>
    </row>
    <row r="23" spans="2:20" x14ac:dyDescent="0.3">
      <c r="N23" s="167" t="s">
        <v>1192</v>
      </c>
      <c r="O23" s="168">
        <v>-2.69</v>
      </c>
      <c r="P23" s="168">
        <v>-2.97</v>
      </c>
      <c r="Q23" s="168">
        <v>-2.13</v>
      </c>
      <c r="R23" s="168">
        <v>-1.29</v>
      </c>
      <c r="S23" s="168">
        <v>-0.44</v>
      </c>
      <c r="T23" s="168">
        <v>0.15512676216840304</v>
      </c>
    </row>
    <row r="24" spans="2:20" x14ac:dyDescent="0.3">
      <c r="O24" s="166"/>
      <c r="P24" s="166"/>
      <c r="Q24" s="166"/>
      <c r="R24" s="166"/>
      <c r="S24" s="166"/>
      <c r="T24" s="166"/>
    </row>
    <row r="25" spans="2:20" x14ac:dyDescent="0.3">
      <c r="N25" s="169" t="s">
        <v>1194</v>
      </c>
      <c r="O25" s="166"/>
      <c r="P25" s="166"/>
      <c r="Q25" s="166"/>
      <c r="R25" s="166"/>
      <c r="S25" s="166"/>
      <c r="T25" s="166"/>
    </row>
    <row r="26" spans="2:20" x14ac:dyDescent="0.3">
      <c r="N26" s="167" t="s">
        <v>1193</v>
      </c>
      <c r="O26" s="168">
        <f t="shared" ref="O26:T29" si="7">O20-O14</f>
        <v>0.12028571836003854</v>
      </c>
      <c r="P26" s="168">
        <f t="shared" si="7"/>
        <v>-0.28293030522565465</v>
      </c>
      <c r="Q26" s="168">
        <f t="shared" si="7"/>
        <v>4.5942611705784842E-4</v>
      </c>
      <c r="R26" s="168">
        <f t="shared" si="7"/>
        <v>-6.9084093095864274E-2</v>
      </c>
      <c r="S26" s="168">
        <f t="shared" si="7"/>
        <v>-0.16070862835545036</v>
      </c>
      <c r="T26" s="168">
        <f t="shared" si="7"/>
        <v>-0.294148807525631</v>
      </c>
    </row>
    <row r="27" spans="2:20" x14ac:dyDescent="0.3">
      <c r="N27" s="167" t="s">
        <v>244</v>
      </c>
      <c r="O27" s="166">
        <f t="shared" si="7"/>
        <v>-8.9132245188220161E-2</v>
      </c>
      <c r="P27" s="166">
        <f t="shared" si="7"/>
        <v>-9.8229812880124001E-4</v>
      </c>
      <c r="Q27" s="166">
        <f t="shared" si="7"/>
        <v>-6.9208941730817986E-2</v>
      </c>
      <c r="R27" s="166">
        <f t="shared" si="7"/>
        <v>6.9084236682027511E-2</v>
      </c>
      <c r="S27" s="166">
        <f t="shared" si="7"/>
        <v>0.16070900928077383</v>
      </c>
      <c r="T27" s="166">
        <f t="shared" si="7"/>
        <v>0.28927598067060023</v>
      </c>
    </row>
    <row r="28" spans="2:20" x14ac:dyDescent="0.3">
      <c r="N28" s="165" t="s">
        <v>694</v>
      </c>
      <c r="O28" s="166">
        <f t="shared" si="7"/>
        <v>0</v>
      </c>
      <c r="P28" s="166">
        <f t="shared" si="7"/>
        <v>4.2598162194461719E-2</v>
      </c>
      <c r="Q28" s="166">
        <f t="shared" si="7"/>
        <v>-9.1250160106762734E-2</v>
      </c>
      <c r="R28" s="166">
        <f t="shared" si="7"/>
        <v>0</v>
      </c>
      <c r="S28" s="166">
        <f t="shared" si="7"/>
        <v>0</v>
      </c>
      <c r="T28" s="166">
        <f t="shared" si="7"/>
        <v>0</v>
      </c>
    </row>
    <row r="29" spans="2:20" ht="17.100000000000001" customHeight="1" x14ac:dyDescent="0.3">
      <c r="N29" s="167" t="s">
        <v>1192</v>
      </c>
      <c r="O29" s="166">
        <f t="shared" si="7"/>
        <v>3.115347317181838E-2</v>
      </c>
      <c r="P29" s="166">
        <f t="shared" si="7"/>
        <v>-0.2413144411599939</v>
      </c>
      <c r="Q29" s="166">
        <f t="shared" si="7"/>
        <v>-0.15999967572052287</v>
      </c>
      <c r="R29" s="166">
        <f t="shared" si="7"/>
        <v>1.4358616318155271E-7</v>
      </c>
      <c r="S29" s="166">
        <f t="shared" si="7"/>
        <v>3.8092532345102015E-7</v>
      </c>
      <c r="T29" s="166">
        <f t="shared" si="7"/>
        <v>-4.8728268550307652E-3</v>
      </c>
    </row>
    <row r="30" spans="2:20" ht="17.100000000000001" customHeight="1" x14ac:dyDescent="0.3"/>
    <row r="31" spans="2:20" ht="17.100000000000001" customHeight="1" x14ac:dyDescent="0.3"/>
    <row r="32" spans="2:20" ht="17.100000000000001" customHeight="1" x14ac:dyDescent="0.3"/>
    <row r="33" ht="17.100000000000001" customHeight="1" x14ac:dyDescent="0.3"/>
    <row r="34" ht="17.100000000000001" customHeight="1" x14ac:dyDescent="0.3"/>
    <row r="35" ht="17.100000000000001" customHeight="1" x14ac:dyDescent="0.3"/>
    <row r="36" ht="17.100000000000001" customHeight="1" x14ac:dyDescent="0.3"/>
    <row r="37" ht="17.100000000000001" customHeight="1" x14ac:dyDescent="0.3"/>
    <row r="38" ht="17.100000000000001" customHeight="1" x14ac:dyDescent="0.3"/>
  </sheetData>
  <mergeCells count="2">
    <mergeCell ref="B4:H4"/>
    <mergeCell ref="B19:H19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árky</vt:lpstr>
      </vt:variant>
      <vt:variant>
        <vt:i4>91</vt:i4>
      </vt:variant>
      <vt:variant>
        <vt:lpstr>Pomenované rozsahy</vt:lpstr>
      </vt:variant>
      <vt:variant>
        <vt:i4>3</vt:i4>
      </vt:variant>
    </vt:vector>
  </HeadingPairs>
  <TitlesOfParts>
    <vt:vector size="94" baseType="lpstr">
      <vt:lpstr>Obsah</vt:lpstr>
      <vt:lpstr>Graf 1 + 2</vt:lpstr>
      <vt:lpstr>Graf 3 + 4</vt:lpstr>
      <vt:lpstr>Graf 5 + 6</vt:lpstr>
      <vt:lpstr>Graf 7 + 8</vt:lpstr>
      <vt:lpstr>Box 1_ Graf 9_ Tabuľka </vt:lpstr>
      <vt:lpstr>Graf 10</vt:lpstr>
      <vt:lpstr>Graf 11 </vt:lpstr>
      <vt:lpstr>Graf 12</vt:lpstr>
      <vt:lpstr>Tabuľka 2</vt:lpstr>
      <vt:lpstr>Tabuľka 3</vt:lpstr>
      <vt:lpstr>BOX 3 _ graf 13 + 14 _ Tab4</vt:lpstr>
      <vt:lpstr>Box 4_graf 15</vt:lpstr>
      <vt:lpstr>Graf 16 + 17 + Tab 5</vt:lpstr>
      <vt:lpstr>Tabuľka 6</vt:lpstr>
      <vt:lpstr>Tabuľka 7</vt:lpstr>
      <vt:lpstr>Box 5_Graf 18</vt:lpstr>
      <vt:lpstr>Graf 19</vt:lpstr>
      <vt:lpstr>Graf 20</vt:lpstr>
      <vt:lpstr>Box 6 _ Tab 8 + Graf 21 +22</vt:lpstr>
      <vt:lpstr>Graf 23 + 24</vt:lpstr>
      <vt:lpstr>Graf 25</vt:lpstr>
      <vt:lpstr>Graf 26</vt:lpstr>
      <vt:lpstr>Graf 27</vt:lpstr>
      <vt:lpstr>Graf 28</vt:lpstr>
      <vt:lpstr>Graf 29</vt:lpstr>
      <vt:lpstr>Graf 30</vt:lpstr>
      <vt:lpstr>Tabuľka 9</vt:lpstr>
      <vt:lpstr>Graf 31</vt:lpstr>
      <vt:lpstr>Graf 32 + 33</vt:lpstr>
      <vt:lpstr>Graf 34 + Tabuľka 10</vt:lpstr>
      <vt:lpstr>Tabuľka 11</vt:lpstr>
      <vt:lpstr>Tabuľka 12</vt:lpstr>
      <vt:lpstr>Tabuľka 13</vt:lpstr>
      <vt:lpstr>Tabuľka 14</vt:lpstr>
      <vt:lpstr>Box 7_tabuľka 15</vt:lpstr>
      <vt:lpstr>Tabuľka 16</vt:lpstr>
      <vt:lpstr>Graf 35 + 36</vt:lpstr>
      <vt:lpstr>Graf 37 + 38</vt:lpstr>
      <vt:lpstr>Tabuľka 17</vt:lpstr>
      <vt:lpstr>Graf 39 + 40</vt:lpstr>
      <vt:lpstr>Graf 41</vt:lpstr>
      <vt:lpstr>Tabuľka 18</vt:lpstr>
      <vt:lpstr>Tabuľka 19</vt:lpstr>
      <vt:lpstr>Tabuľka 20</vt:lpstr>
      <vt:lpstr>Graf 42 + 43</vt:lpstr>
      <vt:lpstr>Figure 1 + 2</vt:lpstr>
      <vt:lpstr>Figure 3 + 4</vt:lpstr>
      <vt:lpstr>Figure 5 + 6</vt:lpstr>
      <vt:lpstr>Figure 7 + 8</vt:lpstr>
      <vt:lpstr>Box 1_ Figure 9_ Table 1</vt:lpstr>
      <vt:lpstr>Figure 10</vt:lpstr>
      <vt:lpstr>Figure 11</vt:lpstr>
      <vt:lpstr>Figure 12</vt:lpstr>
      <vt:lpstr>Table 2</vt:lpstr>
      <vt:lpstr>Table 3</vt:lpstr>
      <vt:lpstr>BOX 3 _ Figure 13 + 14 _ Tab4</vt:lpstr>
      <vt:lpstr>Box 4_ Figure 15</vt:lpstr>
      <vt:lpstr>Figure 16 + 17 + Tab 5</vt:lpstr>
      <vt:lpstr>Table 6</vt:lpstr>
      <vt:lpstr>Table 7</vt:lpstr>
      <vt:lpstr>Box 5 _Figure 18</vt:lpstr>
      <vt:lpstr>Figure 19</vt:lpstr>
      <vt:lpstr>Figure 20</vt:lpstr>
      <vt:lpstr>Box 6 _ Tab 8 + Figure 21 +22</vt:lpstr>
      <vt:lpstr>Figure 23 + 24</vt:lpstr>
      <vt:lpstr>Figure 25</vt:lpstr>
      <vt:lpstr>Figure 26</vt:lpstr>
      <vt:lpstr>Figure 27</vt:lpstr>
      <vt:lpstr>Figure 28</vt:lpstr>
      <vt:lpstr>Figure 29</vt:lpstr>
      <vt:lpstr>Figure 30</vt:lpstr>
      <vt:lpstr>Table 9</vt:lpstr>
      <vt:lpstr>Figure 31</vt:lpstr>
      <vt:lpstr>Figure 32 + 33</vt:lpstr>
      <vt:lpstr>Figure 34 + Table 10</vt:lpstr>
      <vt:lpstr>Table 11</vt:lpstr>
      <vt:lpstr>Table 12</vt:lpstr>
      <vt:lpstr>Table 13</vt:lpstr>
      <vt:lpstr>Table 14</vt:lpstr>
      <vt:lpstr>Box 7_Table 15</vt:lpstr>
      <vt:lpstr>Table 16</vt:lpstr>
      <vt:lpstr>Figure 35 + 36</vt:lpstr>
      <vt:lpstr>Figure 37 + 38</vt:lpstr>
      <vt:lpstr>Table 17</vt:lpstr>
      <vt:lpstr>Figure 39 + 40</vt:lpstr>
      <vt:lpstr>Figure 41</vt:lpstr>
      <vt:lpstr>Figure 18</vt:lpstr>
      <vt:lpstr>Table 19</vt:lpstr>
      <vt:lpstr>Table 20</vt:lpstr>
      <vt:lpstr>Figure 42 + 43</vt:lpstr>
      <vt:lpstr>'Figure 16 + 17 + Tab 5'!_Toc463861256</vt:lpstr>
      <vt:lpstr>'Table 17'!_Toc465657484</vt:lpstr>
      <vt:lpstr>'Figure 18'!_Toc465657485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6-11-30T14:10:32Z</dcterms:modified>
</cp:coreProperties>
</file>